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ate1904="1" codeName="ThisWorkbook"/>
  <mc:AlternateContent xmlns:mc="http://schemas.openxmlformats.org/markup-compatibility/2006">
    <mc:Choice Requires="x15">
      <x15ac:absPath xmlns:x15ac="http://schemas.microsoft.com/office/spreadsheetml/2010/11/ac" url="S:\PUBLICATIONS FROM DEPARTMENTS\MARKETING PUBLICATIONS\CUS001_P R I C E L I S T S\CROSSLAND X\CY2017\MY'17.5\"/>
    </mc:Choice>
  </mc:AlternateContent>
  <bookViews>
    <workbookView xWindow="-15" yWindow="585" windowWidth="8655" windowHeight="9105" tabRatio="783"/>
  </bookViews>
  <sheets>
    <sheet name="CROSSLAND X" sheetId="43" r:id="rId1"/>
    <sheet name="Εκδόσεις" sheetId="1" r:id="rId2"/>
    <sheet name="Εξοπλισμός" sheetId="13" r:id="rId3"/>
    <sheet name="Ανάλυση Τιμών Μοντέλων" sheetId="46" r:id="rId4"/>
    <sheet name="Ανάλυση Τιμών Προαιρ. εξοπλ." sheetId="52" r:id="rId5"/>
    <sheet name="Χρώματα_Ταπετσαρίες" sheetId="48" r:id="rId6"/>
    <sheet name="Tεχνικά Χαρακτηριστικά" sheetId="49" r:id="rId7"/>
    <sheet name="Ετικέτες ελαστικών" sheetId="50" r:id="rId8"/>
  </sheets>
  <definedNames>
    <definedName name="___INDEX_SHEET___ASAP_Utilities">#REF!</definedName>
    <definedName name="_xlnm.Print_Area" localSheetId="6">'Tεχνικά Χαρακτηριστικά'!$A$1:$H$74</definedName>
    <definedName name="_xlnm.Print_Area" localSheetId="3">'Ανάλυση Τιμών Μοντέλων'!$A$1:$M$11</definedName>
    <definedName name="_xlnm.Print_Area" localSheetId="4">'Ανάλυση Τιμών Προαιρ. εξοπλ.'!$A$2:$D$34</definedName>
    <definedName name="_xlnm.Print_Area" localSheetId="1">Εκδόσεις!$A$1:$F$12</definedName>
    <definedName name="_xlnm.Print_Area" localSheetId="2">Εξοπλισμός!$A$1:$E$86</definedName>
    <definedName name="_xlnm.Print_Area" localSheetId="5">Χρώματα_Ταπετσαρίες!$A$1:$G$21</definedName>
    <definedName name="_xlnm.Print_Titles" localSheetId="2">Εξοπλισμός!$2:$2</definedName>
    <definedName name="Z_791370DC_648F_48BE_9C91_50F708B282C1_.wvu.Cols" localSheetId="5" hidden="1">Χρώματα_Ταπετσαρίες!#REF!</definedName>
    <definedName name="Z_791370DC_648F_48BE_9C91_50F708B282C1_.wvu.PrintArea" localSheetId="5" hidden="1">Χρώματα_Ταπετσαρίες!$A$3:$F$23</definedName>
    <definedName name="Z_791370DC_648F_48BE_9C91_50F708B282C1_.wvu.PrintTitles" localSheetId="5" hidden="1">Χρώματα_Ταπετσαρίες!#REF!</definedName>
  </definedNames>
  <calcPr calcId="152511"/>
  <fileRecoveryPr autoRecover="0"/>
</workbook>
</file>

<file path=xl/calcChain.xml><?xml version="1.0" encoding="utf-8"?>
<calcChain xmlns="http://schemas.openxmlformats.org/spreadsheetml/2006/main">
  <c r="I8" i="46" l="1"/>
  <c r="G8" i="46"/>
  <c r="D56" i="13" l="1"/>
  <c r="D65" i="13"/>
  <c r="C65" i="13"/>
  <c r="D81" i="13"/>
  <c r="C81" i="13"/>
  <c r="C80" i="13"/>
  <c r="C79" i="13"/>
  <c r="D31" i="13"/>
  <c r="C31" i="13"/>
  <c r="D70" i="13"/>
  <c r="C70" i="13"/>
  <c r="C54" i="13"/>
  <c r="D53" i="13"/>
  <c r="C53" i="13"/>
  <c r="C48" i="13"/>
  <c r="D46" i="13"/>
  <c r="C46" i="13"/>
  <c r="D39" i="13"/>
  <c r="D38" i="13"/>
  <c r="C39" i="13"/>
  <c r="C38" i="13"/>
  <c r="D33" i="13"/>
  <c r="C33" i="13"/>
  <c r="D32" i="13"/>
  <c r="C29" i="13"/>
  <c r="D25" i="13"/>
  <c r="C25" i="13"/>
  <c r="C11" i="52"/>
  <c r="C23" i="13" s="1"/>
  <c r="B12" i="52"/>
  <c r="C12" i="52"/>
  <c r="D12" i="52" s="1"/>
  <c r="D12" i="13"/>
  <c r="D9" i="13"/>
  <c r="D32" i="52"/>
  <c r="C10" i="52"/>
  <c r="D22" i="13" s="1"/>
  <c r="C9" i="52"/>
  <c r="D21" i="13" s="1"/>
  <c r="D23" i="13" l="1"/>
  <c r="D21" i="52" l="1"/>
  <c r="B21" i="52"/>
  <c r="B20" i="52"/>
  <c r="B33" i="52" l="1"/>
  <c r="B32" i="52"/>
  <c r="B31" i="52"/>
  <c r="B16" i="52"/>
  <c r="A33" i="52"/>
  <c r="A32" i="52"/>
  <c r="A31" i="52"/>
  <c r="A16" i="52"/>
  <c r="A30" i="52"/>
  <c r="B28" i="52"/>
  <c r="A28" i="52"/>
  <c r="D28" i="52"/>
  <c r="B27" i="52"/>
  <c r="A27" i="52"/>
  <c r="D27" i="52"/>
  <c r="B26" i="52"/>
  <c r="B25" i="52"/>
  <c r="B24" i="52"/>
  <c r="B23" i="52"/>
  <c r="A26" i="52"/>
  <c r="A25" i="52"/>
  <c r="A24" i="52"/>
  <c r="A23" i="52"/>
  <c r="A21" i="52"/>
  <c r="A20" i="52"/>
  <c r="B18" i="52"/>
  <c r="B17" i="52"/>
  <c r="B15" i="52"/>
  <c r="A18" i="52"/>
  <c r="A17" i="52"/>
  <c r="D17" i="52"/>
  <c r="A15" i="52"/>
  <c r="B13" i="52"/>
  <c r="B9" i="52"/>
  <c r="B10" i="52"/>
  <c r="B11" i="52"/>
  <c r="A13" i="52"/>
  <c r="D11" i="52"/>
  <c r="A9" i="52"/>
  <c r="A10" i="52"/>
  <c r="D10" i="52"/>
  <c r="D9" i="52"/>
  <c r="B7" i="52"/>
  <c r="A7" i="52"/>
  <c r="D7" i="52"/>
  <c r="A6" i="52"/>
  <c r="B5" i="52"/>
  <c r="A5" i="52"/>
  <c r="D2" i="13" l="1"/>
  <c r="F8" i="1"/>
  <c r="F5" i="1"/>
  <c r="E8" i="1"/>
  <c r="E4" i="1"/>
  <c r="I7" i="46"/>
  <c r="I6" i="46"/>
  <c r="I5" i="46"/>
  <c r="I9" i="46"/>
  <c r="E9" i="46"/>
  <c r="E8" i="46"/>
  <c r="E5" i="46"/>
  <c r="E6" i="46"/>
  <c r="C8" i="46" l="1"/>
  <c r="C7" i="46"/>
  <c r="C6" i="46"/>
  <c r="A8" i="46"/>
  <c r="A7" i="46"/>
  <c r="A6" i="46"/>
  <c r="A9" i="46"/>
  <c r="H6" i="46" l="1"/>
  <c r="K6" i="46"/>
  <c r="L6" i="46"/>
  <c r="F6" i="46" l="1"/>
  <c r="L8" i="46" l="1"/>
  <c r="L9" i="46"/>
  <c r="K8" i="46"/>
  <c r="K9" i="46"/>
  <c r="H8" i="46"/>
  <c r="H9" i="46"/>
  <c r="F8" i="46" l="1"/>
  <c r="F6" i="1" s="1"/>
  <c r="F9" i="46"/>
  <c r="C9" i="46"/>
  <c r="D33" i="52" l="1"/>
  <c r="D16" i="52"/>
  <c r="D31" i="52"/>
  <c r="D30" i="52"/>
  <c r="D18" i="52"/>
  <c r="D15" i="52"/>
  <c r="D26" i="52"/>
  <c r="D25" i="52"/>
  <c r="D24" i="52"/>
  <c r="D23" i="52"/>
  <c r="D13" i="52"/>
  <c r="D5" i="52"/>
  <c r="D20" i="52"/>
  <c r="B30" i="52"/>
  <c r="A29" i="52"/>
  <c r="A22" i="52"/>
  <c r="A8" i="52"/>
  <c r="D3" i="48" l="1"/>
  <c r="C3" i="48"/>
  <c r="E7" i="46" l="1"/>
  <c r="A5" i="46" l="1"/>
  <c r="C2" i="13" l="1"/>
  <c r="L7" i="46" l="1"/>
  <c r="L5" i="46"/>
  <c r="K7" i="46"/>
  <c r="K5" i="46"/>
  <c r="A19" i="52" l="1"/>
  <c r="H7" i="46" l="1"/>
  <c r="F7" i="46" s="1"/>
  <c r="H5" i="46"/>
  <c r="F5" i="46" s="1"/>
  <c r="C5" i="46"/>
</calcChain>
</file>

<file path=xl/sharedStrings.xml><?xml version="1.0" encoding="utf-8"?>
<sst xmlns="http://schemas.openxmlformats.org/spreadsheetml/2006/main" count="512" uniqueCount="350">
  <si>
    <t>-</t>
  </si>
  <si>
    <t>Ασφάλεια</t>
  </si>
  <si>
    <t>Άνεση</t>
  </si>
  <si>
    <t>Diesel</t>
  </si>
  <si>
    <t>s</t>
  </si>
  <si>
    <t>Λειτουργικότητα</t>
  </si>
  <si>
    <t>N34</t>
  </si>
  <si>
    <t>Εσωτερικό</t>
  </si>
  <si>
    <t>Αναδιπλούμενη πλάτη πίσω καθισμάτων 60/40</t>
  </si>
  <si>
    <t>Τηλεσκοπική και καθ' ύψος ρύθμιση τιμονιού</t>
  </si>
  <si>
    <t>T3U</t>
  </si>
  <si>
    <t>AYC</t>
  </si>
  <si>
    <t>Κωδικός</t>
  </si>
  <si>
    <t>9M2</t>
  </si>
  <si>
    <t>Ζάντες &amp; Ελαστικά</t>
  </si>
  <si>
    <t>o</t>
  </si>
  <si>
    <t>N37</t>
  </si>
  <si>
    <t>Έκδοση</t>
  </si>
  <si>
    <t>Ταπετσαρία</t>
  </si>
  <si>
    <t>Χρώμα Αμαξώματος</t>
  </si>
  <si>
    <t>GAZ</t>
  </si>
  <si>
    <t>+</t>
  </si>
  <si>
    <t>GEK</t>
  </si>
  <si>
    <t>GAN</t>
  </si>
  <si>
    <t>T3S</t>
  </si>
  <si>
    <t>K33</t>
  </si>
  <si>
    <t>Summit White</t>
  </si>
  <si>
    <t>Απλό Χρώμα</t>
  </si>
  <si>
    <t>Βάρη &amp; Διαστάσεις</t>
  </si>
  <si>
    <t>Διαστάσεις οχήματος σε mm</t>
  </si>
  <si>
    <t>Μήκος</t>
  </si>
  <si>
    <t>Πλάτος (+/- εξωτερικούς καθρέπτες)</t>
  </si>
  <si>
    <t>Μεταξόνιο</t>
  </si>
  <si>
    <t>Ρεζερβουάρ</t>
  </si>
  <si>
    <t>Επιδόσεις</t>
  </si>
  <si>
    <t>Στην πόλη</t>
  </si>
  <si>
    <t>Εκτός πόλης</t>
  </si>
  <si>
    <t>σε g/km</t>
  </si>
  <si>
    <t>81 (110)</t>
  </si>
  <si>
    <t>Κατηγορία εκπομπών ρύπων</t>
  </si>
  <si>
    <t>Καύσιμο</t>
  </si>
  <si>
    <t>Αριθμός κυλίνδρων</t>
  </si>
  <si>
    <t>Επιτρεπόμενο συνολικό βάρος</t>
  </si>
  <si>
    <t>Ωφέλιμο φορτίο</t>
  </si>
  <si>
    <t>Τύπος Ελαστικού</t>
  </si>
  <si>
    <t>71 dB</t>
  </si>
  <si>
    <t>1. Κατάταξη ελαστικού σύμφωνα με τον κανονισμό (EC) 1222/2009.       2. Οι μάρκες των ελαστικών μπορεί να διαφέρουν.</t>
  </si>
  <si>
    <t>ATH</t>
  </si>
  <si>
    <t>Φώτα ημέρας LED</t>
  </si>
  <si>
    <t>Προτεινόμενη Λιανική Τιμή</t>
  </si>
  <si>
    <t>Board computer</t>
  </si>
  <si>
    <t>UTJ</t>
  </si>
  <si>
    <t>Φιμέ πίσω &amp; πλαϊνά κρύσταλλα</t>
  </si>
  <si>
    <t>Jet Black</t>
  </si>
  <si>
    <t>Ύφασμα</t>
  </si>
  <si>
    <t>μαύρη</t>
  </si>
  <si>
    <t xml:space="preserve">Ύφασμα/Morrocana </t>
  </si>
  <si>
    <t xml:space="preserve">Jet Black </t>
  </si>
  <si>
    <t>Λευκό &amp; Κόκκινο Χρώμα</t>
  </si>
  <si>
    <t>Royal Blue</t>
  </si>
  <si>
    <t>Λόγος συμπίεσης</t>
  </si>
  <si>
    <t>AT6</t>
  </si>
  <si>
    <t>Τέλος ταξινόμησης</t>
  </si>
  <si>
    <t>Τιμοκατάλογος</t>
  </si>
  <si>
    <t>Κινητήρας</t>
  </si>
  <si>
    <t>Βενζίνη</t>
  </si>
  <si>
    <t xml:space="preserve">     Μοντέλο - Περιγραφή</t>
  </si>
  <si>
    <t>Πετρέλαιο</t>
  </si>
  <si>
    <t>Εκπομπές Ρύπων
(CO2 Μικτού Κύκλου g/km)</t>
  </si>
  <si>
    <t>Συντελεστής 
Τέλους 
Ταξινόμησης</t>
  </si>
  <si>
    <t>ΦΠΑ</t>
  </si>
  <si>
    <t>Ειδικές Κατηγορίες</t>
  </si>
  <si>
    <t>Κυβισμός (κ.ε.)</t>
  </si>
  <si>
    <t>Πολύτεκνοι</t>
  </si>
  <si>
    <t>Ανάπηροι</t>
  </si>
  <si>
    <r>
      <t xml:space="preserve">Προτεινόμενη Λιανική Τιμή
</t>
    </r>
    <r>
      <rPr>
        <b/>
        <sz val="12"/>
        <color rgb="FFFF0000"/>
        <rFont val="Opel Sans Condensed"/>
        <family val="2"/>
        <charset val="161"/>
      </rPr>
      <t>ΜΕ</t>
    </r>
    <r>
      <rPr>
        <b/>
        <sz val="12"/>
        <rFont val="Opel Sans Condensed"/>
        <family val="2"/>
      </rPr>
      <t xml:space="preserve"> Φόρους</t>
    </r>
  </si>
  <si>
    <r>
      <t xml:space="preserve">Προτεινόμενη Λιανική Τιμή
</t>
    </r>
    <r>
      <rPr>
        <b/>
        <sz val="12"/>
        <color rgb="FFFF0000"/>
        <rFont val="Opel Sans Condensed"/>
        <family val="2"/>
        <charset val="161"/>
      </rPr>
      <t xml:space="preserve">ΧΩΡΙΣ </t>
    </r>
    <r>
      <rPr>
        <b/>
        <sz val="12"/>
        <color rgb="FF0070C0"/>
        <rFont val="Opel Sans Condensed"/>
        <family val="2"/>
      </rPr>
      <t>Φόρους</t>
    </r>
  </si>
  <si>
    <r>
      <t xml:space="preserve">Αποδοτικότητα Καυσίμου Ελαστικού </t>
    </r>
    <r>
      <rPr>
        <vertAlign val="superscript"/>
        <sz val="12"/>
        <color rgb="FF000000"/>
        <rFont val="Opel Sans Condensed"/>
        <family val="2"/>
        <charset val="161"/>
      </rPr>
      <t>1,2</t>
    </r>
  </si>
  <si>
    <r>
      <t xml:space="preserve">Πρόσφυση Ελαστικού σε βρεγμένο οδόστρωμα </t>
    </r>
    <r>
      <rPr>
        <vertAlign val="superscript"/>
        <sz val="12"/>
        <color rgb="FF000000"/>
        <rFont val="Opel Sans Condensed"/>
        <family val="2"/>
        <charset val="161"/>
      </rPr>
      <t>1,2</t>
    </r>
  </si>
  <si>
    <r>
      <t xml:space="preserve">Εξωτερικός Θόρυβος Κύλησης Ελαστικού </t>
    </r>
    <r>
      <rPr>
        <vertAlign val="superscript"/>
        <sz val="12"/>
        <color rgb="FF000000"/>
        <rFont val="Opel Sans Condensed"/>
        <family val="2"/>
        <charset val="161"/>
      </rPr>
      <t>1,2</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Μετατρόχιο, εμπρός/πίσω</t>
  </si>
  <si>
    <t>Opel OnStar</t>
  </si>
  <si>
    <t>UE1</t>
  </si>
  <si>
    <t>Pull me over Red/Absolute Red</t>
  </si>
  <si>
    <t>Switchblade/Sovereign Silver</t>
  </si>
  <si>
    <t xml:space="preserve">Black meet kettle/Mineral Black </t>
  </si>
  <si>
    <t>Start &amp; Stop</t>
  </si>
  <si>
    <t>Συνολικό ύψος (στο απόβαρο)</t>
  </si>
  <si>
    <t>Κύκλος στροφής σε m</t>
  </si>
  <si>
    <t>Από τοίχο σε τοίχο</t>
  </si>
  <si>
    <t>Από κράσπεδο σε κράσπεδο</t>
  </si>
  <si>
    <t>Μήκος χώρου αποσκευών μέχρι τις πλάτες των πίσω καθισμάτων</t>
  </si>
  <si>
    <t>Μήκος χώρου αποσκευών με αναδιπλωμένα πίσω καθίσματα</t>
  </si>
  <si>
    <t>Πλάτος μεταξύ των θόλων</t>
  </si>
  <si>
    <t>Κινητήρες &amp; Βάρη</t>
  </si>
  <si>
    <t>Euro 6</t>
  </si>
  <si>
    <t>Φίλτρο σωματιδίων (DPF)</t>
  </si>
  <si>
    <t>std</t>
  </si>
  <si>
    <t>Διάμετρος / Διαδρομή (mm)</t>
  </si>
  <si>
    <t>Μέγιστη απόδοση ισχύος (kW (hp) / σαλ)</t>
  </si>
  <si>
    <t>Μέγιστη ροπή  (Nm / σαλ)</t>
  </si>
  <si>
    <t>Κιβώτιο Ταχυτήτων</t>
  </si>
  <si>
    <t>Βάρη</t>
  </si>
  <si>
    <t>Απόβαρο συμπ. Οδηγού</t>
  </si>
  <si>
    <t>Επιτρεπόμενο φορτίο εμπρός άξονα</t>
  </si>
  <si>
    <t>Επιτρεπόμενο φορτίο πίσω άξονα</t>
  </si>
  <si>
    <t>Επιτρεπόμενο φορτίο οροφής</t>
  </si>
  <si>
    <t>Ικανότητα Ρυμούλκησης σε kg</t>
  </si>
  <si>
    <t>Χωρίς φρένο</t>
  </si>
  <si>
    <t>Με φρένο - 12% κλίση test</t>
  </si>
  <si>
    <t>Κατανάλωση καυσίμου σε lt/100km
σύμφωνα με 2004/3/EC</t>
  </si>
  <si>
    <t>kW (hp)</t>
  </si>
  <si>
    <t>Μέγιστη Ταχύτητα
σε km/h</t>
  </si>
  <si>
    <t>Μικτού κύκλου</t>
  </si>
  <si>
    <t>Δερμάτινο τιμόνι 3 ακτίνων</t>
  </si>
  <si>
    <t>Εξωτερική εμφάνιση</t>
  </si>
  <si>
    <t>AKo</t>
  </si>
  <si>
    <t>V2P</t>
  </si>
  <si>
    <t>Χειρολαβές θυρών στο χρώμα του αμαξώματος</t>
  </si>
  <si>
    <t>D75</t>
  </si>
  <si>
    <t>Προβολείς ομίχλης εμπρός</t>
  </si>
  <si>
    <t>Ηλεκτρικά ρυθμιζόμενοι/θερμαινόμενοι καθρέπτες στο χρώμα του αμαξώματος</t>
  </si>
  <si>
    <t>Διπλοί προεντατήρες στις εμπρός ζώνες ασφαλείας</t>
  </si>
  <si>
    <t>Προεντατήρες στις πίσω ζώνες ασφαλείας</t>
  </si>
  <si>
    <t>3o πίσω προσκέφαλο</t>
  </si>
  <si>
    <t>AQP</t>
  </si>
  <si>
    <t>Αερόσακοι οδηγού, συνοδηγού, πλευρικοί &amp; οροφής</t>
  </si>
  <si>
    <t>Σύστημα διεύθυνσης με ηλεκτρική υποβοήθηση</t>
  </si>
  <si>
    <t>NJ1</t>
  </si>
  <si>
    <t>Φρένα: ABS με δισκόφρενα  εμπρός/πίσω</t>
  </si>
  <si>
    <t>Σύστημα διατήρησης σταθερής ταχύτητας (Cruise Control)</t>
  </si>
  <si>
    <t>Κεντρικό κλείδωμα θυρών με τηλεχειριστήριο</t>
  </si>
  <si>
    <t>Απλό χρώμα διπλής επίστρωσης (Royal Blue)</t>
  </si>
  <si>
    <t>GF6</t>
  </si>
  <si>
    <t>Satin Steel Grey</t>
  </si>
  <si>
    <t>Amber Orange (Burning Hot)</t>
  </si>
  <si>
    <t>GDS</t>
  </si>
  <si>
    <t>True Blue</t>
  </si>
  <si>
    <t>IOA</t>
  </si>
  <si>
    <t>IO6</t>
  </si>
  <si>
    <r>
      <t xml:space="preserve">Συστήματα Ενημέρωσης/Ψυχαγωγίας </t>
    </r>
    <r>
      <rPr>
        <b/>
        <vertAlign val="superscript"/>
        <sz val="14"/>
        <color theme="1"/>
        <rFont val="Opel Sans Condensed"/>
        <family val="2"/>
        <charset val="161"/>
      </rPr>
      <t>(2)</t>
    </r>
  </si>
  <si>
    <t xml:space="preserve">  - = δεν διατίθεται           s= standard    o=επιλογή χωρίς χρέωση           €=επιλογή με χρέωση (ενδεικτική λιανική τιμή)         p=επιλογή μέσω πακέτου</t>
  </si>
  <si>
    <t>Λευκό χρώμα (Summit White ) &amp; Brilliant Χρώμα (Absolute Red)</t>
  </si>
  <si>
    <t>Χωρητικότητα ρεζερβουάρ (σε λίτρα) Βενζίνη / Diesel</t>
  </si>
  <si>
    <t>Αμόλυβδη RON 95</t>
  </si>
  <si>
    <t>1.6 CDTI ECOTEC®</t>
  </si>
  <si>
    <t xml:space="preserve">Αναδιπλωμένες πλάτες πίσω καθισμάτων, μέχρι την οροφή </t>
  </si>
  <si>
    <t>Επιτάχυνση 0 –100 km/h 
σε δευτερόλεπτα</t>
  </si>
  <si>
    <r>
      <t>Κυβισμός (cm</t>
    </r>
    <r>
      <rPr>
        <vertAlign val="superscript"/>
        <sz val="14"/>
        <rFont val="Opel Sans Condensed"/>
        <family val="2"/>
        <charset val="161"/>
      </rPr>
      <t>3</t>
    </r>
    <r>
      <rPr>
        <sz val="14"/>
        <rFont val="Opel Sans Condensed"/>
        <family val="2"/>
        <charset val="161"/>
      </rPr>
      <t>)</t>
    </r>
  </si>
  <si>
    <r>
      <t>Εκπομπές CO</t>
    </r>
    <r>
      <rPr>
        <b/>
        <vertAlign val="subscript"/>
        <sz val="16"/>
        <color theme="1"/>
        <rFont val="Opel Sans Condensed"/>
        <family val="2"/>
        <charset val="161"/>
      </rPr>
      <t>2</t>
    </r>
  </si>
  <si>
    <r>
      <t>Όλες οι αριθμητικές τιμές αναφέρονται σε βασικά μοντέλα EU, με στάνταρ εξοπλισμό. Στον υπολογισμό της κατανάλωσης (οδηγία 2004/3/EC) λαμβάνεται υπόψη το απόβαρο του αυτοκινήτου όπως ορίζεται με βάση τον κανονισμό. Ο πρόσθετος εξοπλισμός μπορεί να οδηγήσει σε ελαφρώς μεγαλύτερες τιμές κατανάλωσης και CO</t>
    </r>
    <r>
      <rPr>
        <vertAlign val="subscript"/>
        <sz val="10"/>
        <rFont val="Opel Sans Condensed"/>
        <family val="2"/>
        <charset val="161"/>
      </rPr>
      <t>2</t>
    </r>
    <r>
      <rPr>
        <sz val="10"/>
        <rFont val="Opel Sans Condensed"/>
        <family val="2"/>
        <charset val="161"/>
      </rPr>
      <t xml:space="preserve"> από αυτές που αναφέρονται. Επίσης μπορεί να αυξηθεί το απόβαρο και σε μερικές περιπτώσεις, τα επιτρεπόμενα φορτία άξονα και το επιτρεπόμενο συνολικό βάρος και αντίστοιχα το μέγιστο επιτρεπόμενο φορτίο τρέιλερ. Σαν αποτέλεσμα, ενδέχεται να μειωθεί η τιμή της τελικής ταχύτητας και να αυξηθούν οι χρόνοι επιτάχυνσης. Οι τιμές επιδόσεων που αναφέρονται επιτυγχάνονται με απόβαρο (χωρίς οδηγό) συν φορτίο 200 κιλών.  Επιπλέον της αποδοτικότητας ενός αυτοκινήτου από πλευράς κατανάλωσης καυσίμων, η συμπεριφορά του οδηγού, καθώς και άλλοι μη τεχνικοί παράγοντες παίζουν ρόλο στον προσδιορισμό της κατανάλωσης του καυσίμου και των εκπομπών CO</t>
    </r>
    <r>
      <rPr>
        <vertAlign val="subscript"/>
        <sz val="10"/>
        <rFont val="Opel Sans Condensed"/>
        <family val="2"/>
        <charset val="161"/>
      </rPr>
      <t>2</t>
    </r>
    <r>
      <rPr>
        <sz val="10"/>
        <rFont val="Opel Sans Condensed"/>
        <family val="2"/>
        <charset val="161"/>
      </rPr>
      <t>. Το CO</t>
    </r>
    <r>
      <rPr>
        <vertAlign val="subscript"/>
        <sz val="10"/>
        <rFont val="Opel Sans Condensed"/>
        <family val="2"/>
        <charset val="161"/>
      </rPr>
      <t>2</t>
    </r>
    <r>
      <rPr>
        <sz val="10"/>
        <rFont val="Opel Sans Condensed"/>
        <family val="2"/>
        <charset val="161"/>
      </rPr>
      <t xml:space="preserve"> είναι το κύριο αέριο θερμοκηπίου που ευθύνεται για την αύξηση της θερμοκρασίας του πλανήτη.</t>
    </r>
  </si>
  <si>
    <t>C - Β</t>
  </si>
  <si>
    <t>AH3/AG5</t>
  </si>
  <si>
    <t>AEF&amp;AXG/AER</t>
  </si>
  <si>
    <t>Ηλεκτρικά παράθυρα εμπρός/πίσω</t>
  </si>
  <si>
    <t>MY'17.5</t>
  </si>
  <si>
    <t>Κιβώτιο</t>
  </si>
  <si>
    <t>Εκδόσεις/Κινητήρες νέου Opel Crossland X</t>
  </si>
  <si>
    <t>Νέο Opel Crossland X</t>
  </si>
  <si>
    <t>0GD75 EUG1</t>
  </si>
  <si>
    <t>0GD75 iPG1</t>
  </si>
  <si>
    <t>0GH75 EVG1</t>
  </si>
  <si>
    <t>0GH75 EAF1</t>
  </si>
  <si>
    <t>0GH75 iPG1</t>
  </si>
  <si>
    <t>MT5</t>
  </si>
  <si>
    <t>1.2lt Turbo, 110 hp</t>
  </si>
  <si>
    <t xml:space="preserve">AT6 </t>
  </si>
  <si>
    <r>
      <t>1.6lt CDTI, 99hp</t>
    </r>
    <r>
      <rPr>
        <sz val="13"/>
        <rFont val="Opel Sans Condensed"/>
        <family val="2"/>
        <charset val="161"/>
      </rPr>
      <t/>
    </r>
  </si>
  <si>
    <t>CWX</t>
  </si>
  <si>
    <t>ZM9</t>
  </si>
  <si>
    <t>B59</t>
  </si>
  <si>
    <t>CWJ</t>
  </si>
  <si>
    <t>2EX</t>
  </si>
  <si>
    <t>2F7</t>
  </si>
  <si>
    <t>JAB/JAC</t>
  </si>
  <si>
    <t xml:space="preserve">Σύστημα ελέγχου πίεσης ελαστικών (TMPS) </t>
  </si>
  <si>
    <t>RV0</t>
  </si>
  <si>
    <t xml:space="preserve">Ρεζέρβα εξοικονόμησης χώρου 16", ατσάλινη </t>
  </si>
  <si>
    <t>Κιτ επισκευής ελαστικών</t>
  </si>
  <si>
    <t>ΚΤΙ</t>
  </si>
  <si>
    <t>CWAC</t>
  </si>
  <si>
    <t>CWAD</t>
  </si>
  <si>
    <t>CWAE</t>
  </si>
  <si>
    <t>CWAF</t>
  </si>
  <si>
    <t>CWAH</t>
  </si>
  <si>
    <t>CWAI</t>
  </si>
  <si>
    <t>CWAG</t>
  </si>
  <si>
    <t>GAZ/GG7</t>
  </si>
  <si>
    <t>Χρώματα Αμαξώματος &amp; Οροφών</t>
  </si>
  <si>
    <t>93T</t>
  </si>
  <si>
    <t>09T</t>
  </si>
  <si>
    <t>90T</t>
  </si>
  <si>
    <t>NTo</t>
  </si>
  <si>
    <t>TATZ</t>
  </si>
  <si>
    <t xml:space="preserve">Yφασμάτινη ταπετσαρία ''Peanut" Jet Black </t>
  </si>
  <si>
    <t>TAR9</t>
  </si>
  <si>
    <t>TAR8</t>
  </si>
  <si>
    <t>Ταπετσαρία ύφασμα/Morrocana "Florey", Jet Black</t>
  </si>
  <si>
    <t>A64</t>
  </si>
  <si>
    <t xml:space="preserve">Κάθισμα οδηγού/συνοδηγού με ρύθμιση 4/2 κατευθύνσεων (εμπρός-πίσω, καθ΄ύψος/εμπρός-πίσω) </t>
  </si>
  <si>
    <t>J31</t>
  </si>
  <si>
    <t>Όργανα με χρωμιωμένα πλαίσια</t>
  </si>
  <si>
    <t>D18</t>
  </si>
  <si>
    <t>K4C</t>
  </si>
  <si>
    <t>Εσωτερικός φωτισμός (θύρες &amp; πίνακας οργάνων) και φώτα ανάγνωσης εμπρός</t>
  </si>
  <si>
    <t>C93/TSP</t>
  </si>
  <si>
    <t>Ντουλαπάκι συνοδηγού, με λειτουργία ψύξης</t>
  </si>
  <si>
    <t>A69</t>
  </si>
  <si>
    <t>SBK/AWO</t>
  </si>
  <si>
    <t>TG5</t>
  </si>
  <si>
    <t>UQG</t>
  </si>
  <si>
    <t>U68</t>
  </si>
  <si>
    <t>UW6 - 6 ηχεία
U91 - κεραία
USR - βοηθητική είσοδος USB, 2.1 A
UC3 - χειριστήρια στο τιμόνι</t>
  </si>
  <si>
    <t>Head-up display</t>
  </si>
  <si>
    <t>UV6</t>
  </si>
  <si>
    <t>UFL</t>
  </si>
  <si>
    <t>Aircondition</t>
  </si>
  <si>
    <t>C67</t>
  </si>
  <si>
    <t>CJ2</t>
  </si>
  <si>
    <t>CFD</t>
  </si>
  <si>
    <t>Χρωμιωμένες ράγες οροφής</t>
  </si>
  <si>
    <t xml:space="preserve">Αισθητήρες παρκαρίσματος εμπρός &amp; πίσω (Park Pilot) </t>
  </si>
  <si>
    <t>UD5</t>
  </si>
  <si>
    <t>Πίσω spoiler</t>
  </si>
  <si>
    <t>T43</t>
  </si>
  <si>
    <t>Χρωμιωμένα μαρσπιέ θυρών</t>
  </si>
  <si>
    <t>B9K</t>
  </si>
  <si>
    <t xml:space="preserve">Σύστημα συναγερμού </t>
  </si>
  <si>
    <t>Ανάλυση τιμών νέου Opel Crossland X</t>
  </si>
  <si>
    <t>Εξοπλισμός νέου Opel Crossland X</t>
  </si>
  <si>
    <t>Ανάλυση Τιμών Προαιρετικού Εξοπλισμού νέου Opel Crossland X</t>
  </si>
  <si>
    <t>Συνδυασμοί Εξωτερικών Χρωμάτων &amp; Ταπετσαριών νέου Opel Crossland X</t>
  </si>
  <si>
    <t>Peanut</t>
  </si>
  <si>
    <t>ΤΑΤΖ</t>
  </si>
  <si>
    <t>GG7</t>
  </si>
  <si>
    <t>GB9</t>
  </si>
  <si>
    <t>GK3</t>
  </si>
  <si>
    <t>GL6</t>
  </si>
  <si>
    <t>Florey</t>
  </si>
  <si>
    <t xml:space="preserve">  + = επιτρεπτός συνδυασμός              </t>
  </si>
  <si>
    <t>Ετικέτες Ελαστικών νέου Opel Crossland X</t>
  </si>
  <si>
    <t>195/60 R 16</t>
  </si>
  <si>
    <t>215/50 R 17</t>
  </si>
  <si>
    <t>1.765 / 1.976 
(1.825 με αναδιπλωμένους)</t>
  </si>
  <si>
    <t xml:space="preserve">Χώρος αποσκευών </t>
  </si>
  <si>
    <t>Ζάντες αλουμινίου 16", 4 διπλών ακτίνων  (RV5)
ελαστικά 195/60 R16 89H (Q3F)</t>
  </si>
  <si>
    <t>Ζάντες αλουμινίου 16", 4 διπλών ακτίνων, σε Titan Gloss (RV5 &amp; 14R)
ελαστικά 195/60 R16 89H (Q3F)</t>
  </si>
  <si>
    <t>Ζάντες αλουμινίου 16", 4 διπλών ακτίνων, σε Γυαλιστερό Μαύρο (RV5 &amp; 41R)
ελαστικά 195/60 R16 89H (Q3F)</t>
  </si>
  <si>
    <t>Ζάντες αλουμινίου 16", 4 διπλών ακτίνων, σε Γυαλιστερό Λευκό (RV5 &amp; 40P)
ελαστικά 195/60 R16 89H (Q3F)</t>
  </si>
  <si>
    <t>Ζάντες αλουμινίου 17", πολλαπλών ακτίνων, σε Technical Grey (RS7)
ελαστικά 215/50 R17 91H (Q2X)</t>
  </si>
  <si>
    <t>Ζάντες αλουμινίου 17", πολλαπλών ακτίνων, σε Titan Gloss (RS7 &amp; 14R)
ελαστικά 215/50 R17 91H (Q2X)</t>
  </si>
  <si>
    <t>Ζάντες αλουμινίου 17", πολλαπλών ακτίνων (RGA)
ελαστικά 215/50 R17 91H (Q2X)</t>
  </si>
  <si>
    <t xml:space="preserve">Συστήματα Ενημέρωσης/Ψυχαγωγίας </t>
  </si>
  <si>
    <t>1503-1513/1486-1491</t>
  </si>
  <si>
    <t>Τεχνικά Χαρακτηριστικά νέου Opel Crossland X</t>
  </si>
  <si>
    <t>410 - 520*</t>
  </si>
  <si>
    <t>* Με μετακίνηση των πίσω καθισμάτων προς τα εμπρός</t>
  </si>
  <si>
    <t>1.2</t>
  </si>
  <si>
    <t>5-τάχυτο Μηχανικό Κιβώτιο</t>
  </si>
  <si>
    <t>Crossland X</t>
  </si>
  <si>
    <t xml:space="preserve">6-τάχυτο Αυτόματο Κιβώτιο </t>
  </si>
  <si>
    <t>60 (81)</t>
  </si>
  <si>
    <t>73 (99)</t>
  </si>
  <si>
    <t>5,2 / 5,1</t>
  </si>
  <si>
    <t>116 / 115</t>
  </si>
  <si>
    <t>6,5 / 6,4</t>
  </si>
  <si>
    <t>5,8 / 5,6</t>
  </si>
  <si>
    <t>6,5 / 6,3</t>
  </si>
  <si>
    <t>4,3 / 4,2</t>
  </si>
  <si>
    <t>4,9 / 4,8</t>
  </si>
  <si>
    <t>5,4 / 5,3</t>
  </si>
  <si>
    <t>111 / 109</t>
  </si>
  <si>
    <t>123 / 121</t>
  </si>
  <si>
    <t>4,2 / 4,1</t>
  </si>
  <si>
    <t>3,4 / 3,3</t>
  </si>
  <si>
    <t>3,7 / 3,6</t>
  </si>
  <si>
    <t>95 / 93</t>
  </si>
  <si>
    <t>1.2 Direct Injection Turbo</t>
  </si>
  <si>
    <t>75 / 90.5</t>
  </si>
  <si>
    <t>75 / 88.3</t>
  </si>
  <si>
    <t>11:1</t>
  </si>
  <si>
    <t>10.5:1</t>
  </si>
  <si>
    <t>17 : 1</t>
  </si>
  <si>
    <t>60 (81) / 5,750</t>
  </si>
  <si>
    <t>110 (81) / 5,500</t>
  </si>
  <si>
    <t>73 (99) / 3,750</t>
  </si>
  <si>
    <t>118 / 2,750</t>
  </si>
  <si>
    <t>205 / 1,500</t>
  </si>
  <si>
    <t>254 / 1,750</t>
  </si>
  <si>
    <t>11.2</t>
  </si>
  <si>
    <t>10.7</t>
  </si>
  <si>
    <t>947 - 1000</t>
  </si>
  <si>
    <t xml:space="preserve">Ύψος στο κατώφλι </t>
  </si>
  <si>
    <r>
      <t>1.2 Direct Injection Turbo ECOTEC®  Start/Stop</t>
    </r>
    <r>
      <rPr>
        <b/>
        <sz val="14"/>
        <color theme="1"/>
        <rFont val="Opel Sans Condensed"/>
        <family val="2"/>
        <charset val="161"/>
      </rPr>
      <t xml:space="preserve"> </t>
    </r>
  </si>
  <si>
    <r>
      <t>1.6 CDTI ECOTEC</t>
    </r>
    <r>
      <rPr>
        <vertAlign val="superscript"/>
        <sz val="14"/>
        <color theme="1"/>
        <rFont val="Opel Sans Condensed"/>
        <family val="2"/>
        <charset val="161"/>
      </rPr>
      <t>®</t>
    </r>
    <r>
      <rPr>
        <sz val="14"/>
        <color theme="1"/>
        <rFont val="Opel Sans Condensed"/>
        <family val="2"/>
        <charset val="161"/>
      </rPr>
      <t xml:space="preserve"> Start/Stop</t>
    </r>
  </si>
  <si>
    <r>
      <t>1.2 Direct Injection Turbo Start/Stop</t>
    </r>
    <r>
      <rPr>
        <b/>
        <sz val="14"/>
        <color theme="1"/>
        <rFont val="Opel Sans Condensed"/>
        <family val="2"/>
        <charset val="161"/>
      </rPr>
      <t xml:space="preserve"> </t>
    </r>
  </si>
  <si>
    <t>Διαστάσεις χώρου αποσκευών σε mm (σύμφωνα με ECIE)</t>
  </si>
  <si>
    <t>Χωρητικότητα χώρου αποσκευών σε λίτρα (σύμφωνα με ECIE)</t>
  </si>
  <si>
    <t>72 - 71 dB</t>
  </si>
  <si>
    <t>X-Cite</t>
  </si>
  <si>
    <t>X-Clusive</t>
  </si>
  <si>
    <t>1.2lt, 81 hp</t>
  </si>
  <si>
    <t>Florey (std AGR)</t>
  </si>
  <si>
    <t xml:space="preserve">Οροφή στο χρώμα του αμαξώματος </t>
  </si>
  <si>
    <t>DP6/DXK</t>
  </si>
  <si>
    <t>UJO</t>
  </si>
  <si>
    <t>BA9</t>
  </si>
  <si>
    <t>EBI</t>
  </si>
  <si>
    <t xml:space="preserve">Θήκες στις πλάτες των εμπρός καθισμάτων </t>
  </si>
  <si>
    <r>
      <rPr>
        <b/>
        <vertAlign val="superscript"/>
        <sz val="10"/>
        <rFont val="Opel Sans Condensed"/>
        <family val="2"/>
        <charset val="161"/>
      </rPr>
      <t>(1)</t>
    </r>
    <r>
      <rPr>
        <b/>
        <sz val="10"/>
        <rFont val="Opel Sans Condensed"/>
        <family val="2"/>
        <charset val="161"/>
      </rPr>
      <t xml:space="preserve">   Λόγω πληθώρας διαθέσιμων κινητών τηλεφώνων, δεν μπορεί να εξασφαλιστεί η συμβατότητα με όλα και συνεπώς δεν υποστηρίζονται όλες οι λειτουργίες από όλα τα κινητά τηλέφωνα.</t>
    </r>
  </si>
  <si>
    <t>Ζάντες αλουμινίου 17", πολλαπλών ακτίνων
ελαστικά 215/50 R17 91H (Q2X) X-Cite</t>
  </si>
  <si>
    <t>Ζάντες αλουμινίου 17", πολλαπλών ακτίνων
ελαστικά 215/50 R17 91H (Q2X) - X-Clusive</t>
  </si>
  <si>
    <t>Quantum Grey (Son of a Grey)</t>
  </si>
  <si>
    <t>B - A</t>
  </si>
  <si>
    <t xml:space="preserve">B </t>
  </si>
  <si>
    <t>Προειδοποίηση παρέκκλισης από λωρίδα κυκλοφορίας</t>
  </si>
  <si>
    <t>Διζωνικός κλιματισμός (ECC)</t>
  </si>
  <si>
    <t>Μεταλλικά / Mica χρώματα</t>
  </si>
  <si>
    <t xml:space="preserve">Μεταλλικά / Mica χρώματα (GAN, GB9, GDS, GK3, GF6, GL6) </t>
  </si>
  <si>
    <r>
      <rPr>
        <b/>
        <u/>
        <sz val="10"/>
        <color theme="1"/>
        <rFont val="Opel Sans Condensed"/>
        <family val="2"/>
        <charset val="161"/>
      </rPr>
      <t>Σημειώσεις:</t>
    </r>
    <r>
      <rPr>
        <b/>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Προτεινόμενη Λιανική Τιμή
</t>
    </r>
    <r>
      <rPr>
        <b/>
        <sz val="14"/>
        <color rgb="FFFF0000"/>
        <rFont val="Opel Sans Condensed"/>
        <family val="2"/>
      </rPr>
      <t>ΜΕ</t>
    </r>
    <r>
      <rPr>
        <b/>
        <sz val="14"/>
        <rFont val="Opel Sans Condensed"/>
        <family val="2"/>
      </rPr>
      <t xml:space="preserve"> Φόρους</t>
    </r>
  </si>
  <si>
    <r>
      <t xml:space="preserve">Προτεινόμενη Λιανική Τιμή
</t>
    </r>
    <r>
      <rPr>
        <b/>
        <sz val="14"/>
        <color rgb="FFFF0000"/>
        <rFont val="Opel Sans Condensed"/>
        <family val="2"/>
      </rPr>
      <t>ΠΡΟ</t>
    </r>
    <r>
      <rPr>
        <b/>
        <sz val="14"/>
        <color rgb="FF0070C0"/>
        <rFont val="Opel Sans Condensed"/>
        <family val="2"/>
      </rPr>
      <t xml:space="preserve"> Φόρων</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b/>
        <u/>
        <sz val="10"/>
        <color theme="1"/>
        <rFont val="Opel Sans Condensed"/>
        <family val="2"/>
        <charset val="161"/>
      </rPr>
      <t>www.edoe.gr</t>
    </r>
  </si>
  <si>
    <t>Υπενθύμιση ζώνης ασφαλείας οδηγού/συνοδηγού &amp; πίσω καθισμάτων</t>
  </si>
  <si>
    <t>UHG/UHH &amp; UH5</t>
  </si>
  <si>
    <t xml:space="preserve">Ηλεκτρονικό πρόγραμμα ευστάθειας (ESP) &amp; Βοήθημα εκκίνησης σε ανηφόρα (HSA) </t>
  </si>
  <si>
    <t>FX3 &amp; KB5</t>
  </si>
  <si>
    <t>MDQ &amp; VE5</t>
  </si>
  <si>
    <t>Χρωμιωμένο περίγραμμα πλευρικών παραθύρων &amp; Χρωμιωμένο ένθετο εμπρός/πίσω προφυλακτήρα</t>
  </si>
  <si>
    <r>
      <t xml:space="preserve">Ταπετσαρία ύφασμα/Morrocana "Florey", Jet Black, που περιλαμβάνει:
</t>
    </r>
    <r>
      <rPr>
        <sz val="16"/>
        <color rgb="FF3333FF"/>
        <rFont val="Opel Sans Condensed"/>
        <family val="2"/>
        <charset val="161"/>
      </rPr>
      <t>SRY -</t>
    </r>
    <r>
      <rPr>
        <sz val="16"/>
        <rFont val="Opel Sans Condensed"/>
        <family val="2"/>
        <charset val="161"/>
      </rPr>
      <t xml:space="preserve"> </t>
    </r>
    <r>
      <rPr>
        <sz val="16"/>
        <color rgb="FF3333FF"/>
        <rFont val="Opel Sans Condensed"/>
        <family val="2"/>
        <charset val="161"/>
      </rPr>
      <t xml:space="preserve">Εργονομικό κάθισμα οδηγού &amp; συνοδηγού AGR, με:   </t>
    </r>
    <r>
      <rPr>
        <sz val="16"/>
        <rFont val="Opel Sans Condensed"/>
        <family val="2"/>
        <charset val="161"/>
      </rPr>
      <t xml:space="preserve">
</t>
    </r>
    <r>
      <rPr>
        <sz val="16"/>
        <color rgb="FF3333FF"/>
        <rFont val="Opel Sans Condensed"/>
        <family val="2"/>
        <charset val="161"/>
      </rPr>
      <t xml:space="preserve">Ρύθμιση καθισμάτος οδηγού/συνοδηγού 8/8 κατευθύνσεων (A53/AH4)
Προέκταση μαξιλαριού βάσης καθίσματος οδηγού/συνοδηγού 2/2 θέσεων (AHC/AHF) 
Ηλεκτρική οσφυΐκή υποστήριξη καθίσματος οδηγού/συνοδηγού 4/4 θέσεων (AVK/AVU)
Θήκες στις πλάτες των εμπρός καθισμάτων (EBI) </t>
    </r>
  </si>
  <si>
    <r>
      <t>R 4.0 IntelliLink, BT</t>
    </r>
    <r>
      <rPr>
        <vertAlign val="superscript"/>
        <sz val="16"/>
        <rFont val="Opel Sans Condensed"/>
        <family val="2"/>
        <charset val="161"/>
      </rPr>
      <t>1</t>
    </r>
    <r>
      <rPr>
        <sz val="16"/>
        <rFont val="Opel Sans Condensed"/>
        <family val="2"/>
        <charset val="161"/>
      </rPr>
      <t>, Radio, με έγχρωμη οθόνη αφής 7"</t>
    </r>
  </si>
  <si>
    <r>
      <t>Navi 5.0 IntelliLink, BT</t>
    </r>
    <r>
      <rPr>
        <vertAlign val="superscript"/>
        <sz val="16"/>
        <rFont val="Opel Sans Condensed"/>
        <family val="2"/>
        <charset val="161"/>
      </rPr>
      <t>1</t>
    </r>
    <r>
      <rPr>
        <sz val="16"/>
        <rFont val="Opel Sans Condensed"/>
        <family val="2"/>
        <charset val="161"/>
      </rPr>
      <t>, Radio, με έγχρωμη οθόνη αφής 8"</t>
    </r>
  </si>
  <si>
    <r>
      <t xml:space="preserve">UDD - Οθόνη πληροφοριών οδηγού 3.5"
UW6- 6 ηχεία
U91 - κεραία 
MCZ - 2 USB, 2.0 A
UC3 - χειριστήρια στο τιμόνι
</t>
    </r>
    <r>
      <rPr>
        <sz val="16"/>
        <color rgb="FFFF0000"/>
        <rFont val="Opel Sans Condensed"/>
        <family val="2"/>
        <charset val="161"/>
      </rPr>
      <t>Στην έκδοση X-Cite μόνο με ZM9</t>
    </r>
  </si>
  <si>
    <r>
      <t xml:space="preserve">Ασύρματη επαγωγική φόρτιση κινητού
</t>
    </r>
    <r>
      <rPr>
        <sz val="16"/>
        <color rgb="FFFF0000"/>
        <rFont val="Opel Sans Condensed"/>
        <family val="2"/>
        <charset val="161"/>
      </rPr>
      <t xml:space="preserve">Στην έκδοση X-Cite μόνο με ZM9 </t>
    </r>
  </si>
  <si>
    <r>
      <t xml:space="preserve">Premium σύστημα ήχου, 7 ηχείων
</t>
    </r>
    <r>
      <rPr>
        <sz val="16"/>
        <color rgb="FFFF0000"/>
        <rFont val="Opel Sans Condensed"/>
        <family val="2"/>
        <charset val="161"/>
      </rPr>
      <t xml:space="preserve">Όχι με RV0. </t>
    </r>
  </si>
  <si>
    <r>
      <t xml:space="preserve">CD Player, MP3
</t>
    </r>
    <r>
      <rPr>
        <sz val="16"/>
        <color rgb="FFFF0000"/>
        <rFont val="Opel Sans Condensed"/>
        <family val="2"/>
        <charset val="161"/>
      </rPr>
      <t>Στην έκδοση X-Cite μόνο με ZM9 &amp; IO6. Στην έκδοση X-Clusive όχι με BA9</t>
    </r>
  </si>
  <si>
    <r>
      <t xml:space="preserve">Οροφή Mineral Black </t>
    </r>
    <r>
      <rPr>
        <sz val="16"/>
        <color rgb="FFFF0000"/>
        <rFont val="Opel Sans Condensed"/>
        <family val="2"/>
        <charset val="161"/>
      </rPr>
      <t>(όχι με GEK &amp; GB9)</t>
    </r>
  </si>
  <si>
    <r>
      <t xml:space="preserve">Οροφή Summit White </t>
    </r>
    <r>
      <rPr>
        <sz val="16"/>
        <color rgb="FFFF0000"/>
        <rFont val="Opel Sans Condensed"/>
        <family val="2"/>
        <charset val="161"/>
      </rPr>
      <t>(std με GEK &amp; GB9, όχι με GAZ)</t>
    </r>
  </si>
  <si>
    <r>
      <t xml:space="preserve">Οροφή Satin Steel Grey </t>
    </r>
    <r>
      <rPr>
        <sz val="16"/>
        <color rgb="FFFF0000"/>
        <rFont val="Opel Sans Condensed"/>
        <family val="2"/>
        <charset val="161"/>
      </rPr>
      <t>(όχι με GDS, GEK, GF6, GK3)</t>
    </r>
  </si>
  <si>
    <r>
      <t xml:space="preserve">Σύστημα εισόδου χωρίς κλειδί Open &amp; Start (PEPS). </t>
    </r>
    <r>
      <rPr>
        <b/>
        <sz val="16"/>
        <color rgb="FFFF0000"/>
        <rFont val="Opel Sans Condensed"/>
        <family val="2"/>
        <charset val="161"/>
      </rPr>
      <t>Στην έκδοση X-Cite μόνο με ZM9</t>
    </r>
  </si>
  <si>
    <r>
      <t xml:space="preserve">Park &amp; Go Pack +, με:
</t>
    </r>
    <r>
      <rPr>
        <b/>
        <sz val="16"/>
        <color rgb="FF3333FF"/>
        <rFont val="Opel Sans Condensed"/>
        <family val="2"/>
        <charset val="161"/>
      </rPr>
      <t>- Ηλεκτρικά αναδιπλούμενους εξωτερικούς καθρέπτες (DXL)
- Προειδοποίηση τυφλού σημείου (UDQ)
- Προηγμένο σύστημα παρκαρίσματος (UFQ)
- Πανοραμική κάμερα οπισθοπορείας (UVP)</t>
    </r>
  </si>
  <si>
    <r>
      <t xml:space="preserve">Park &amp; Go Pack II, με:
</t>
    </r>
    <r>
      <rPr>
        <b/>
        <sz val="16"/>
        <color rgb="FF3333FF"/>
        <rFont val="Opel Sans Condensed"/>
        <family val="2"/>
        <charset val="161"/>
      </rPr>
      <t>- Ηλεκτρικά αναδιπλούμενους εξωτερικούς καθρέπτες (DXL)
- Προειδοποίηση τυφλού σημείου (UDQ)
- Προηγμένο σύστημα παρκαρίσματος (UFQ)
- Κάμερα οπισθοπορείας (UVC)</t>
    </r>
  </si>
  <si>
    <r>
      <t xml:space="preserve">Sight &amp; Light Pack, με:
</t>
    </r>
    <r>
      <rPr>
        <b/>
        <sz val="16"/>
        <color rgb="FF3333FF"/>
        <rFont val="Opel Sans Condensed"/>
        <family val="2"/>
        <charset val="161"/>
      </rPr>
      <t>- Αισθητήρα βροχής (CE1)
- Hλεκτροχρωματικό εσωτερικό καθρέπτη (DD8)
- Εμπρός σκιάδια με φωτιζόμενο καθρέπτη (D6i)
- Φώτα ανάγνωσης πίσω (TR0)
- Αυτόματο φωτισμό με αναγνώριση τούνελ (TTW)</t>
    </r>
  </si>
  <si>
    <r>
      <t xml:space="preserve">Lighting Pack, με:
</t>
    </r>
    <r>
      <rPr>
        <b/>
        <sz val="16"/>
        <color rgb="FF3333FF"/>
        <rFont val="Opel Sans Condensed"/>
        <family val="2"/>
        <charset val="161"/>
      </rPr>
      <t>- Προβολείς Πλήρους Λειτουργίας LED (T4L) 
- Πίσω φώτα LED (UGE)
- Αυτόματη λειτουργία μεγάλης σκάλας προβολέων (TQ5)
- Αυτόματη ρύθμιση δέσμης προβολέων (TR7)</t>
    </r>
  </si>
  <si>
    <r>
      <t xml:space="preserve">Πακέτο άνεσης καθίσματος οδηγού/συνοδηγού, με: 
</t>
    </r>
    <r>
      <rPr>
        <b/>
        <sz val="16"/>
        <color rgb="FF3333FF"/>
        <rFont val="Opel Sans Condensed"/>
        <family val="2"/>
        <charset val="161"/>
      </rPr>
      <t xml:space="preserve">Κάθισμα οδηγού/συνοδηγού με ρύθμιση 8/8 κατευθύνσεων (AH4/A53)
Οσφυϊκή υποστήριξη καθίσματος οδηγού/συνοδηγού 4/4 θέσεων (AVK/AVU)
</t>
    </r>
    <r>
      <rPr>
        <b/>
        <sz val="16"/>
        <color rgb="FFFF0000"/>
        <rFont val="Opel Sans Condensed"/>
        <family val="2"/>
        <charset val="161"/>
      </rPr>
      <t>Όχι με TAR8</t>
    </r>
  </si>
  <si>
    <r>
      <t xml:space="preserve">Comfort Pack, που περιλαμβάνει:   
</t>
    </r>
    <r>
      <rPr>
        <b/>
        <sz val="16"/>
        <color rgb="FF3333FF"/>
        <rFont val="Opel Sans Condensed"/>
        <family val="2"/>
        <charset val="161"/>
      </rPr>
      <t>Υποβραχιόνιο οδηγού (D05)
Κονσόλα με 2 ποτηροθήκες και αποθηκευτικό χώρο (D07)
Πρίζα 12V στα πίσω καθίσματα (KC7)</t>
    </r>
  </si>
  <si>
    <r>
      <t xml:space="preserve">Versatility Pack, που περιλαμβάνει:   
</t>
    </r>
    <r>
      <rPr>
        <b/>
        <sz val="16"/>
        <color rgb="FF3333FF"/>
        <rFont val="Opel Sans Condensed"/>
        <family val="2"/>
        <charset val="161"/>
      </rPr>
      <t>Διαιρούμενο, αναδιπλούμενο &amp; συρόμενο 40:60 πίσω κάθισμα, με υποβραχιόνιο (A63)</t>
    </r>
    <r>
      <rPr>
        <b/>
        <sz val="16"/>
        <rFont val="Opel Sans Condensed"/>
        <family val="2"/>
        <charset val="161"/>
      </rPr>
      <t xml:space="preserve">
</t>
    </r>
    <r>
      <rPr>
        <b/>
        <sz val="16"/>
        <color rgb="FF3333FF"/>
        <rFont val="Opel Sans Condensed"/>
        <family val="2"/>
        <charset val="161"/>
      </rPr>
      <t>FlexFloor® χώρου αποσκευών (DT3)</t>
    </r>
  </si>
  <si>
    <r>
      <t xml:space="preserve">Γυάλινη ηλεκτρική ηλιοροφή, με: </t>
    </r>
    <r>
      <rPr>
        <b/>
        <sz val="16"/>
        <color rgb="FF3333FF"/>
        <rFont val="Opel Sans Condensed"/>
        <family val="2"/>
        <charset val="161"/>
      </rPr>
      <t xml:space="preserve">Χρωμιωμένες ράγες οροφής (V2P)
</t>
    </r>
    <r>
      <rPr>
        <b/>
        <sz val="16"/>
        <color rgb="FFFF0000"/>
        <rFont val="Opel Sans Condensed"/>
        <family val="2"/>
        <charset val="161"/>
      </rPr>
      <t>Όχι με κινητήρα 1.2, 81hp</t>
    </r>
  </si>
  <si>
    <t xml:space="preserve">Ημερομηνία Έκδοσης: 12/06/2017 </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2]\ #,##0"/>
    <numFmt numFmtId="170" formatCode="&quot;R$&quot;\ #,##0_);[Red]\(&quot;R$&quot;\ #,##0\)"/>
    <numFmt numFmtId="171" formatCode="&quot;R$&quot;\ #,##0.00_);[Red]\(&quot;R$&quot;\ #,##0.00\)"/>
    <numFmt numFmtId="172" formatCode="#,##0\ [$€-408]"/>
    <numFmt numFmtId="173" formatCode="[$-408]d\ mmmm\ yyyy;@"/>
    <numFmt numFmtId="174" formatCode="#,##0.00\ [$€-408]"/>
    <numFmt numFmtId="175" formatCode="#,##0\ [$€-1]"/>
    <numFmt numFmtId="176" formatCode="00"/>
    <numFmt numFmtId="177" formatCode="0.0"/>
    <numFmt numFmtId="178" formatCode="0.0%"/>
    <numFmt numFmtId="179" formatCode="General_)"/>
  </numFmts>
  <fonts count="106">
    <font>
      <sz val="10"/>
      <name val="Verdana"/>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Arial"/>
      <family val="2"/>
    </font>
    <font>
      <sz val="10"/>
      <name val="MS Sans Serif"/>
      <family val="2"/>
    </font>
    <font>
      <sz val="10"/>
      <name val="Helv"/>
    </font>
    <font>
      <sz val="10"/>
      <color theme="1"/>
      <name val="Opel Sans"/>
      <family val="2"/>
    </font>
    <font>
      <sz val="10"/>
      <name val="Verdana"/>
      <family val="2"/>
      <charset val="161"/>
    </font>
    <font>
      <b/>
      <sz val="16"/>
      <color theme="1"/>
      <name val="Opel Sans"/>
      <family val="2"/>
    </font>
    <font>
      <sz val="10"/>
      <name val="Opel Sans Condensed"/>
      <family val="2"/>
      <charset val="161"/>
    </font>
    <font>
      <sz val="12"/>
      <name val="Opel Sans Condensed"/>
      <family val="2"/>
      <charset val="161"/>
    </font>
    <font>
      <sz val="11"/>
      <color theme="1"/>
      <name val="Opel Sans Condensed"/>
      <family val="2"/>
      <charset val="161"/>
    </font>
    <font>
      <b/>
      <sz val="16"/>
      <name val="Opel Sans Condensed"/>
      <family val="2"/>
      <charset val="161"/>
    </font>
    <font>
      <sz val="16"/>
      <name val="Opel Sans Condensed"/>
      <family val="2"/>
      <charset val="161"/>
    </font>
    <font>
      <b/>
      <sz val="20"/>
      <color theme="1"/>
      <name val="Opel Sans Condensed"/>
      <family val="2"/>
      <charset val="161"/>
    </font>
    <font>
      <b/>
      <sz val="25"/>
      <color theme="1"/>
      <name val="Opel Sans Condensed"/>
      <family val="2"/>
    </font>
    <font>
      <sz val="25"/>
      <name val="Opel Sans Condensed"/>
      <family val="2"/>
    </font>
    <font>
      <b/>
      <sz val="25"/>
      <name val="Opel Sans Condensed"/>
      <family val="2"/>
    </font>
    <font>
      <sz val="18"/>
      <name val="Opel Sans Condensed"/>
      <family val="2"/>
      <charset val="161"/>
    </font>
    <font>
      <sz val="25"/>
      <color indexed="10"/>
      <name val="Opel Sans Condensed"/>
      <family val="2"/>
    </font>
    <font>
      <i/>
      <sz val="25"/>
      <name val="Opel Sans Condensed"/>
      <family val="2"/>
    </font>
    <font>
      <sz val="13"/>
      <name val="Opel Sans Condensed"/>
      <family val="2"/>
      <charset val="161"/>
    </font>
    <font>
      <sz val="25"/>
      <color indexed="12"/>
      <name val="Opel Sans Condensed"/>
      <family val="2"/>
    </font>
    <font>
      <b/>
      <sz val="20"/>
      <name val="Opel Sans Condensed"/>
      <family val="2"/>
      <charset val="161"/>
    </font>
    <font>
      <b/>
      <sz val="11"/>
      <color theme="0" tint="-0.499984740745262"/>
      <name val="Opel Sans Condensed"/>
      <family val="2"/>
      <charset val="161"/>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sz val="18"/>
      <color rgb="FFFF0000"/>
      <name val="Opel Sans Condensed"/>
      <family val="2"/>
      <charset val="161"/>
    </font>
    <font>
      <b/>
      <sz val="12"/>
      <name val="Opel Sans Condensed"/>
      <family val="2"/>
    </font>
    <font>
      <sz val="12"/>
      <name val="Verdana"/>
      <family val="2"/>
      <charset val="161"/>
    </font>
    <font>
      <b/>
      <sz val="16"/>
      <color theme="1"/>
      <name val="Opel Sans Condensed"/>
      <family val="2"/>
      <charset val="161"/>
    </font>
    <font>
      <sz val="12"/>
      <name val="Opel Sans Condensed"/>
      <family val="2"/>
    </font>
    <font>
      <sz val="12"/>
      <color theme="1"/>
      <name val="Opel Sans Condensed"/>
      <family val="2"/>
      <charset val="161"/>
    </font>
    <font>
      <b/>
      <sz val="12"/>
      <name val="Opel Sans Condensed"/>
      <family val="2"/>
      <charset val="161"/>
    </font>
    <font>
      <b/>
      <sz val="12"/>
      <color theme="1"/>
      <name val="Opel Sans Condensed"/>
      <family val="2"/>
      <charset val="161"/>
    </font>
    <font>
      <b/>
      <sz val="12"/>
      <color rgb="FFFF0000"/>
      <name val="Opel Sans Condensed"/>
      <family val="2"/>
      <charset val="161"/>
    </font>
    <font>
      <b/>
      <sz val="14"/>
      <color theme="1"/>
      <name val="Opel Sans Condensed"/>
      <family val="2"/>
      <charset val="161"/>
    </font>
    <font>
      <sz val="12"/>
      <color theme="1"/>
      <name val="Opel Sans Condensed"/>
      <family val="2"/>
    </font>
    <font>
      <b/>
      <sz val="12"/>
      <color theme="1"/>
      <name val="Opel Sans Condensed"/>
      <family val="2"/>
    </font>
    <font>
      <sz val="14"/>
      <name val="Opel Sans Condensed"/>
      <family val="2"/>
      <charset val="161"/>
    </font>
    <font>
      <b/>
      <sz val="14"/>
      <color theme="1"/>
      <name val="Opel Sans Condensed"/>
      <family val="2"/>
    </font>
    <font>
      <sz val="14"/>
      <name val="Opel Sans Condensed"/>
      <family val="2"/>
    </font>
    <font>
      <b/>
      <sz val="10"/>
      <name val="Opel Sans Condensed"/>
      <family val="2"/>
      <charset val="161"/>
    </font>
    <font>
      <vertAlign val="superscript"/>
      <sz val="10"/>
      <name val="Opel Sans Condensed"/>
      <family val="2"/>
      <charset val="161"/>
    </font>
    <font>
      <b/>
      <sz val="18"/>
      <name val="Opel Sans Condensed"/>
      <family val="2"/>
      <charset val="161"/>
    </font>
    <font>
      <b/>
      <sz val="14"/>
      <name val="Opel Sans Condensed"/>
      <family val="2"/>
    </font>
    <font>
      <sz val="14"/>
      <color indexed="8"/>
      <name val="Opel Sans Condensed"/>
      <family val="2"/>
    </font>
    <font>
      <b/>
      <sz val="14"/>
      <color indexed="8"/>
      <name val="Opel Sans Condensed"/>
      <family val="2"/>
    </font>
    <font>
      <b/>
      <sz val="12"/>
      <color indexed="10"/>
      <name val="Opel Sans Condensed"/>
      <family val="2"/>
    </font>
    <font>
      <sz val="12"/>
      <color indexed="10"/>
      <name val="Opel Sans Condensed"/>
      <family val="2"/>
    </font>
    <font>
      <sz val="12"/>
      <color indexed="12"/>
      <name val="Opel Sans Condensed"/>
      <family val="2"/>
    </font>
    <font>
      <b/>
      <i/>
      <sz val="12"/>
      <name val="Opel Sans Condensed"/>
      <family val="2"/>
    </font>
    <font>
      <b/>
      <i/>
      <sz val="12"/>
      <color theme="2" tint="-0.499984740745262"/>
      <name val="Opel Sans Condensed"/>
      <family val="2"/>
    </font>
    <font>
      <sz val="12"/>
      <color theme="2" tint="-0.499984740745262"/>
      <name val="Opel Sans Condensed"/>
      <family val="2"/>
    </font>
    <font>
      <b/>
      <sz val="14"/>
      <color rgb="FF0070C0"/>
      <name val="Opel Sans Condensed"/>
      <family val="2"/>
    </font>
    <font>
      <b/>
      <sz val="14"/>
      <name val="Opel Sans Condensed"/>
      <family val="2"/>
      <charset val="161"/>
    </font>
    <font>
      <b/>
      <sz val="12"/>
      <color rgb="FF0070C0"/>
      <name val="Opel Sans Condensed"/>
      <family val="2"/>
    </font>
    <font>
      <vertAlign val="superscript"/>
      <sz val="12"/>
      <color rgb="FF000000"/>
      <name val="Opel Sans Condensed"/>
      <family val="2"/>
      <charset val="161"/>
    </font>
    <font>
      <sz val="11"/>
      <color rgb="FF000000"/>
      <name val="Opel Sans Condensed"/>
      <family val="2"/>
      <charset val="161"/>
    </font>
    <font>
      <sz val="10"/>
      <color theme="1"/>
      <name val="Opel Sans Condensed"/>
      <family val="2"/>
      <charset val="161"/>
    </font>
    <font>
      <u/>
      <sz val="10"/>
      <color theme="1"/>
      <name val="Opel Sans Condensed"/>
      <family val="2"/>
      <charset val="161"/>
    </font>
    <font>
      <b/>
      <sz val="10"/>
      <color rgb="FFFF0000"/>
      <name val="Opel Sans Condensed"/>
      <family val="2"/>
      <charset val="161"/>
    </font>
    <font>
      <b/>
      <sz val="30"/>
      <color theme="1"/>
      <name val="Opel Sans Condensed"/>
      <family val="2"/>
      <charset val="161"/>
    </font>
    <font>
      <b/>
      <sz val="26"/>
      <color indexed="9"/>
      <name val="Opel Sans Condensed"/>
      <family val="2"/>
      <charset val="161"/>
    </font>
    <font>
      <sz val="16"/>
      <color theme="1"/>
      <name val="Opel Sans Condensed"/>
      <family val="2"/>
      <charset val="161"/>
    </font>
    <font>
      <b/>
      <vertAlign val="subscript"/>
      <sz val="16"/>
      <color theme="1"/>
      <name val="Opel Sans Condensed"/>
      <family val="2"/>
      <charset val="161"/>
    </font>
    <font>
      <sz val="9"/>
      <color rgb="FFFF0000"/>
      <name val="Opel Sans Condensed"/>
      <family val="2"/>
      <charset val="161"/>
    </font>
    <font>
      <sz val="9"/>
      <name val="Opel Sans Condensed"/>
      <family val="2"/>
      <charset val="161"/>
    </font>
    <font>
      <sz val="8"/>
      <name val="Opel Sans Condensed"/>
      <family val="2"/>
      <charset val="161"/>
    </font>
    <font>
      <vertAlign val="superscript"/>
      <sz val="2"/>
      <name val="Opel Sans Condensed"/>
      <family val="2"/>
      <charset val="161"/>
    </font>
    <font>
      <sz val="7"/>
      <name val="Opel Sans Condensed"/>
      <family val="2"/>
      <charset val="161"/>
    </font>
    <font>
      <sz val="7"/>
      <color indexed="8"/>
      <name val="Opel Sans Condensed"/>
      <family val="2"/>
      <charset val="161"/>
    </font>
    <font>
      <b/>
      <vertAlign val="superscript"/>
      <sz val="10"/>
      <name val="Opel Sans Condensed"/>
      <family val="2"/>
      <charset val="161"/>
    </font>
    <font>
      <b/>
      <i/>
      <sz val="12"/>
      <color theme="1"/>
      <name val="Opel Sans Condensed"/>
      <family val="2"/>
    </font>
    <font>
      <vertAlign val="superscript"/>
      <sz val="14"/>
      <name val="Opel Sans Condensed"/>
      <family val="2"/>
      <charset val="161"/>
    </font>
    <font>
      <b/>
      <vertAlign val="superscript"/>
      <sz val="14"/>
      <color theme="1"/>
      <name val="Opel Sans Condensed"/>
      <family val="2"/>
      <charset val="161"/>
    </font>
    <font>
      <sz val="14"/>
      <color theme="1"/>
      <name val="Opel Sans Condensed"/>
      <family val="2"/>
      <charset val="161"/>
    </font>
    <font>
      <vertAlign val="superscript"/>
      <sz val="14"/>
      <color theme="1"/>
      <name val="Opel Sans Condensed"/>
      <family val="2"/>
      <charset val="161"/>
    </font>
    <font>
      <vertAlign val="subscript"/>
      <sz val="10"/>
      <name val="Opel Sans Condensed"/>
      <family val="2"/>
      <charset val="161"/>
    </font>
    <font>
      <b/>
      <sz val="12"/>
      <name val="Opel Sans Bold"/>
      <charset val="161"/>
    </font>
    <font>
      <b/>
      <i/>
      <sz val="12"/>
      <color theme="1"/>
      <name val="Opel Sans Condensed"/>
      <family val="2"/>
      <charset val="161"/>
    </font>
    <font>
      <sz val="12"/>
      <name val="Helv"/>
    </font>
    <font>
      <sz val="12"/>
      <color rgb="FF000000"/>
      <name val="Arial"/>
      <family val="2"/>
      <charset val="161"/>
    </font>
    <font>
      <sz val="10"/>
      <color theme="0"/>
      <name val="Opel Sans Condensed"/>
      <family val="2"/>
    </font>
    <font>
      <b/>
      <sz val="10"/>
      <color theme="1"/>
      <name val="Opel Sans Condensed"/>
      <family val="2"/>
      <charset val="161"/>
    </font>
    <font>
      <b/>
      <u/>
      <sz val="10"/>
      <color theme="1"/>
      <name val="Opel Sans Condensed"/>
      <family val="2"/>
      <charset val="161"/>
    </font>
    <font>
      <b/>
      <i/>
      <sz val="16"/>
      <color theme="1"/>
      <name val="Opel Sans Condensed"/>
      <family val="2"/>
      <charset val="161"/>
    </font>
    <font>
      <b/>
      <sz val="22"/>
      <color theme="1"/>
      <name val="Opel Sans Condensed"/>
      <family val="2"/>
      <charset val="161"/>
    </font>
    <font>
      <b/>
      <sz val="14"/>
      <color rgb="FFFF0000"/>
      <name val="Opel Sans Condensed"/>
      <family val="2"/>
    </font>
    <font>
      <sz val="14"/>
      <color indexed="12"/>
      <name val="Opel Sans Condensed"/>
      <family val="2"/>
    </font>
    <font>
      <b/>
      <sz val="12"/>
      <color indexed="12"/>
      <name val="Opel Sans Condensed"/>
      <family val="2"/>
      <charset val="161"/>
    </font>
    <font>
      <sz val="16"/>
      <color rgb="FF3333FF"/>
      <name val="Opel Sans Condensed"/>
      <family val="2"/>
      <charset val="161"/>
    </font>
    <font>
      <vertAlign val="superscript"/>
      <sz val="16"/>
      <name val="Opel Sans Condensed"/>
      <family val="2"/>
      <charset val="161"/>
    </font>
    <font>
      <sz val="16"/>
      <color rgb="FFFF0000"/>
      <name val="Opel Sans Condensed"/>
      <family val="2"/>
      <charset val="161"/>
    </font>
    <font>
      <b/>
      <sz val="16"/>
      <color rgb="FFFF0000"/>
      <name val="Opel Sans Condensed"/>
      <family val="2"/>
      <charset val="161"/>
    </font>
    <font>
      <b/>
      <sz val="16"/>
      <color rgb="FF3333FF"/>
      <name val="Opel Sans Condensed"/>
      <family val="2"/>
      <charset val="161"/>
    </font>
  </fonts>
  <fills count="8">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theme="0"/>
        <bgColor indexed="64"/>
      </patternFill>
    </fill>
    <fill>
      <patternFill patternType="solid">
        <fgColor theme="2"/>
        <bgColor indexed="64"/>
      </patternFill>
    </fill>
    <fill>
      <patternFill patternType="solid">
        <fgColor theme="0" tint="-0.249977111117893"/>
        <bgColor indexed="64"/>
      </patternFill>
    </fill>
    <fill>
      <patternFill patternType="solid">
        <fgColor theme="0" tint="-0.14999847407452621"/>
        <bgColor indexed="64"/>
      </patternFill>
    </fill>
  </fills>
  <borders count="52">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style="thin">
        <color indexed="9"/>
      </left>
      <right style="thin">
        <color indexed="9"/>
      </right>
      <top/>
      <bottom style="thin">
        <color indexed="9"/>
      </bottom>
      <diagonal/>
    </border>
    <border>
      <left/>
      <right/>
      <top/>
      <bottom style="thin">
        <color indexed="9"/>
      </bottom>
      <diagonal/>
    </border>
    <border>
      <left style="thin">
        <color theme="0"/>
      </left>
      <right style="thin">
        <color theme="0"/>
      </right>
      <top style="thin">
        <color theme="0"/>
      </top>
      <bottom style="thin">
        <color theme="0"/>
      </bottom>
      <diagonal/>
    </border>
    <border>
      <left style="thin">
        <color theme="1" tint="0.499984740745262"/>
      </left>
      <right/>
      <top/>
      <bottom/>
      <diagonal/>
    </border>
    <border>
      <left/>
      <right/>
      <top style="thin">
        <color indexed="9"/>
      </top>
      <bottom/>
      <diagonal/>
    </border>
    <border>
      <left style="thin">
        <color theme="1" tint="0.499984740745262"/>
      </left>
      <right/>
      <top/>
      <bottom style="thin">
        <color theme="1" tint="0.499984740745262"/>
      </bottom>
      <diagonal/>
    </border>
    <border>
      <left/>
      <right/>
      <top/>
      <bottom style="thin">
        <color theme="1" tint="0.499984740745262"/>
      </bottom>
      <diagonal/>
    </border>
    <border>
      <left style="thin">
        <color indexed="9"/>
      </left>
      <right/>
      <top style="thin">
        <color theme="1" tint="0.499984740745262"/>
      </top>
      <bottom style="thin">
        <color theme="1" tint="0.499984740745262"/>
      </bottom>
      <diagonal/>
    </border>
    <border>
      <left style="thin">
        <color indexed="9"/>
      </left>
      <right style="thin">
        <color indexed="9"/>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bottom/>
      <diagonal/>
    </border>
    <border>
      <left style="thin">
        <color theme="1" tint="0.499984740745262"/>
      </left>
      <right/>
      <top style="thin">
        <color theme="1" tint="0.499984740745262"/>
      </top>
      <bottom/>
      <diagonal/>
    </border>
    <border>
      <left style="thin">
        <color indexed="9"/>
      </left>
      <right style="thin">
        <color indexed="9"/>
      </right>
      <top style="thin">
        <color indexed="9"/>
      </top>
      <bottom style="thin">
        <color theme="1" tint="0.499984740745262"/>
      </bottom>
      <diagonal/>
    </border>
    <border>
      <left style="thin">
        <color indexed="9"/>
      </left>
      <right style="thin">
        <color theme="1" tint="0.499984740745262"/>
      </right>
      <top style="thin">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thin">
        <color indexed="9"/>
      </right>
      <top style="thin">
        <color indexed="9"/>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style="thin">
        <color theme="0"/>
      </right>
      <top style="thin">
        <color theme="0"/>
      </top>
      <bottom style="thin">
        <color theme="0"/>
      </bottom>
      <diagonal/>
    </border>
    <border>
      <left/>
      <right style="thin">
        <color indexed="9"/>
      </right>
      <top/>
      <bottom/>
      <diagonal/>
    </border>
    <border>
      <left style="thin">
        <color indexed="9"/>
      </left>
      <right style="thin">
        <color indexed="9"/>
      </right>
      <top/>
      <bottom/>
      <diagonal/>
    </border>
    <border>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diagonal/>
    </border>
    <border>
      <left/>
      <right style="thin">
        <color theme="1" tint="0.499984740745262"/>
      </right>
      <top/>
      <bottom style="thin">
        <color theme="1" tint="0.499984740745262"/>
      </bottom>
      <diagonal/>
    </border>
    <border>
      <left style="thin">
        <color theme="1" tint="0.499984740745262"/>
      </left>
      <right style="thin">
        <color indexed="9"/>
      </right>
      <top style="thin">
        <color theme="1" tint="0.499984740745262"/>
      </top>
      <bottom style="thin">
        <color theme="1" tint="0.499984740745262"/>
      </bottom>
      <diagonal/>
    </border>
    <border>
      <left/>
      <right/>
      <top style="thin">
        <color theme="1" tint="0.499984740745262"/>
      </top>
      <bottom/>
      <diagonal/>
    </border>
    <border>
      <left style="thin">
        <color indexed="9"/>
      </left>
      <right style="thin">
        <color theme="1" tint="0.499984740745262"/>
      </right>
      <top style="thin">
        <color indexed="9"/>
      </top>
      <bottom style="thin">
        <color indexed="9"/>
      </bottom>
      <diagonal/>
    </border>
    <border>
      <left/>
      <right style="thin">
        <color theme="1" tint="0.499984740745262"/>
      </right>
      <top/>
      <bottom/>
      <diagonal/>
    </border>
    <border>
      <left/>
      <right style="thin">
        <color theme="1" tint="0.499984740745262"/>
      </right>
      <top style="thin">
        <color theme="1" tint="0.499984740745262"/>
      </top>
      <bottom style="thin">
        <color indexed="9"/>
      </bottom>
      <diagonal/>
    </border>
    <border>
      <left style="thin">
        <color indexed="9"/>
      </left>
      <right style="thin">
        <color theme="1" tint="0.499984740745262"/>
      </right>
      <top style="thin">
        <color indexed="9"/>
      </top>
      <bottom/>
      <diagonal/>
    </border>
    <border>
      <left style="thin">
        <color theme="1" tint="0.499984740745262"/>
      </left>
      <right/>
      <top style="thin">
        <color indexed="9"/>
      </top>
      <bottom style="thin">
        <color indexed="9"/>
      </bottom>
      <diagonal/>
    </border>
    <border>
      <left style="thin">
        <color theme="1" tint="0.499984740745262"/>
      </left>
      <right/>
      <top style="thin">
        <color indexed="9"/>
      </top>
      <bottom/>
      <diagonal/>
    </border>
    <border>
      <left style="thin">
        <color theme="1" tint="0.499984740745262"/>
      </left>
      <right/>
      <top style="thin">
        <color theme="1" tint="0.499984740745262"/>
      </top>
      <bottom style="thin">
        <color indexed="9"/>
      </bottom>
      <diagonal/>
    </border>
    <border>
      <left/>
      <right/>
      <top style="thin">
        <color theme="1" tint="0.499984740745262"/>
      </top>
      <bottom style="thin">
        <color indexed="9"/>
      </bottom>
      <diagonal/>
    </border>
    <border>
      <left style="thin">
        <color theme="1" tint="0.499984740745262"/>
      </left>
      <right style="thin">
        <color indexed="9"/>
      </right>
      <top style="thin">
        <color indexed="9"/>
      </top>
      <bottom style="thin">
        <color indexed="9"/>
      </bottom>
      <diagonal/>
    </border>
    <border>
      <left style="thin">
        <color theme="1" tint="0.499984740745262"/>
      </left>
      <right style="thin">
        <color indexed="9"/>
      </right>
      <top/>
      <bottom/>
      <diagonal/>
    </border>
    <border>
      <left style="thin">
        <color theme="1" tint="0.499984740745262"/>
      </left>
      <right/>
      <top/>
      <bottom style="thin">
        <color indexed="9"/>
      </bottom>
      <diagonal/>
    </border>
    <border>
      <left style="thin">
        <color indexed="9"/>
      </left>
      <right style="thin">
        <color theme="1" tint="0.499984740745262"/>
      </right>
      <top/>
      <bottom style="thin">
        <color indexed="9"/>
      </bottom>
      <diagonal/>
    </border>
    <border>
      <left style="thin">
        <color theme="1" tint="0.499984740745262"/>
      </left>
      <right style="thin">
        <color indexed="9"/>
      </right>
      <top style="thin">
        <color indexed="9"/>
      </top>
      <bottom style="thin">
        <color theme="1" tint="0.499984740745262"/>
      </bottom>
      <diagonal/>
    </border>
    <border>
      <left style="thin">
        <color indexed="9"/>
      </left>
      <right style="thin">
        <color theme="1" tint="0.499984740745262"/>
      </right>
      <top style="thin">
        <color indexed="9"/>
      </top>
      <bottom style="thin">
        <color theme="1" tint="0.499984740745262"/>
      </bottom>
      <diagonal/>
    </border>
    <border>
      <left style="thin">
        <color theme="1" tint="0.499984740745262"/>
      </left>
      <right style="thin">
        <color theme="1" tint="0.499984740745262"/>
      </right>
      <top style="thin">
        <color indexed="9"/>
      </top>
      <bottom/>
      <diagonal/>
    </border>
    <border>
      <left/>
      <right style="thin">
        <color auto="1"/>
      </right>
      <top/>
      <bottom/>
      <diagonal/>
    </border>
    <border>
      <left style="thin">
        <color theme="1" tint="0.499984740745262"/>
      </left>
      <right style="thin">
        <color auto="1"/>
      </right>
      <top/>
      <bottom/>
      <diagonal/>
    </border>
    <border>
      <left style="thin">
        <color auto="1"/>
      </left>
      <right style="thin">
        <color auto="1"/>
      </right>
      <top/>
      <bottom/>
      <diagonal/>
    </border>
  </borders>
  <cellStyleXfs count="32">
    <xf numFmtId="0" fontId="0" fillId="0" borderId="0"/>
    <xf numFmtId="0" fontId="3" fillId="0" borderId="0" applyNumberFormat="0" applyFill="0" applyBorder="0" applyAlignment="0" applyProtection="0"/>
    <xf numFmtId="0" fontId="10" fillId="0" borderId="1"/>
    <xf numFmtId="166" fontId="11" fillId="0" borderId="0" applyFont="0" applyFill="0" applyBorder="0" applyAlignment="0" applyProtection="0"/>
    <xf numFmtId="167" fontId="11"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11" fillId="0" borderId="0" applyFont="0" applyFill="0" applyBorder="0" applyAlignment="0" applyProtection="0"/>
    <xf numFmtId="165" fontId="11" fillId="0" borderId="0" applyFont="0" applyFill="0" applyBorder="0" applyAlignment="0" applyProtection="0"/>
    <xf numFmtId="0" fontId="9" fillId="0" borderId="0"/>
    <xf numFmtId="0" fontId="4" fillId="0" borderId="0"/>
    <xf numFmtId="0" fontId="7" fillId="0" borderId="0"/>
    <xf numFmtId="0" fontId="7" fillId="0" borderId="0"/>
    <xf numFmtId="0" fontId="6" fillId="0" borderId="0"/>
    <xf numFmtId="0" fontId="7" fillId="0" borderId="0"/>
    <xf numFmtId="168" fontId="5" fillId="0" borderId="0" applyFill="0" applyBorder="0">
      <alignment horizontal="center" wrapText="1"/>
    </xf>
    <xf numFmtId="0" fontId="13" fillId="1" borderId="1" applyNumberFormat="0" applyAlignment="0" applyProtection="0"/>
    <xf numFmtId="170" fontId="7" fillId="0" borderId="0" applyFont="0" applyFill="0" applyBorder="0" applyAlignment="0" applyProtection="0"/>
    <xf numFmtId="171" fontId="7" fillId="0" borderId="0" applyFont="0" applyFill="0" applyBorder="0" applyAlignment="0" applyProtection="0"/>
    <xf numFmtId="0" fontId="7" fillId="0" borderId="0"/>
    <xf numFmtId="0" fontId="14" fillId="0" borderId="0"/>
    <xf numFmtId="0" fontId="14" fillId="0" borderId="0"/>
    <xf numFmtId="0" fontId="12" fillId="0" borderId="0"/>
    <xf numFmtId="0" fontId="12" fillId="0" borderId="0"/>
    <xf numFmtId="0" fontId="12" fillId="0" borderId="0"/>
    <xf numFmtId="0" fontId="8" fillId="0" borderId="0"/>
    <xf numFmtId="0" fontId="2" fillId="0" borderId="0"/>
    <xf numFmtId="0" fontId="4" fillId="0" borderId="0"/>
    <xf numFmtId="0" fontId="1" fillId="0" borderId="0"/>
    <xf numFmtId="0" fontId="15" fillId="0" borderId="0"/>
    <xf numFmtId="0" fontId="9" fillId="0" borderId="0"/>
    <xf numFmtId="179" fontId="91" fillId="0" borderId="0"/>
  </cellStyleXfs>
  <cellXfs count="343">
    <xf numFmtId="0" fontId="0" fillId="0" borderId="0" xfId="0"/>
    <xf numFmtId="0" fontId="3" fillId="4" borderId="0" xfId="0" applyFont="1" applyFill="1" applyAlignment="1">
      <alignment horizontal="center"/>
    </xf>
    <xf numFmtId="0" fontId="0" fillId="4" borderId="0" xfId="0" applyFill="1"/>
    <xf numFmtId="0" fontId="19" fillId="0" borderId="0" xfId="28" applyFont="1"/>
    <xf numFmtId="0" fontId="19" fillId="4" borderId="0" xfId="28" applyFont="1" applyFill="1"/>
    <xf numFmtId="0" fontId="17" fillId="0" borderId="0" xfId="0" applyFont="1"/>
    <xf numFmtId="0" fontId="17" fillId="4" borderId="0" xfId="0" applyFont="1" applyFill="1"/>
    <xf numFmtId="0" fontId="18" fillId="0" borderId="0" xfId="0" applyFont="1"/>
    <xf numFmtId="0" fontId="24" fillId="0" borderId="0" xfId="10" applyFont="1"/>
    <xf numFmtId="0" fontId="24" fillId="0" borderId="0" xfId="10" applyFont="1" applyBorder="1"/>
    <xf numFmtId="0" fontId="24" fillId="0" borderId="0" xfId="11" applyFont="1" applyFill="1" applyBorder="1"/>
    <xf numFmtId="0" fontId="25" fillId="2" borderId="0" xfId="13" applyFont="1" applyFill="1" applyBorder="1" applyAlignment="1">
      <alignment horizontal="center" vertical="center"/>
    </xf>
    <xf numFmtId="0" fontId="27" fillId="0" borderId="0" xfId="11" applyFont="1" applyFill="1" applyBorder="1" applyAlignment="1">
      <alignment horizontal="left"/>
    </xf>
    <xf numFmtId="0" fontId="28" fillId="0" borderId="0" xfId="11" applyFont="1" applyFill="1" applyBorder="1" applyAlignment="1">
      <alignment horizontal="center"/>
    </xf>
    <xf numFmtId="0" fontId="24" fillId="0" borderId="0" xfId="22" applyFont="1" applyAlignment="1"/>
    <xf numFmtId="0" fontId="27" fillId="0" borderId="0" xfId="11" applyFont="1" applyAlignment="1"/>
    <xf numFmtId="0" fontId="24" fillId="0" borderId="0" xfId="23" applyFont="1" applyAlignment="1"/>
    <xf numFmtId="0" fontId="24" fillId="0" borderId="0" xfId="11" applyFont="1" applyAlignment="1"/>
    <xf numFmtId="0" fontId="24" fillId="0" borderId="0" xfId="24" applyFont="1" applyFill="1"/>
    <xf numFmtId="0" fontId="24" fillId="0" borderId="0" xfId="11" applyFont="1" applyFill="1"/>
    <xf numFmtId="0" fontId="24" fillId="0" borderId="0" xfId="11" applyFont="1" applyAlignment="1">
      <alignment horizontal="center"/>
    </xf>
    <xf numFmtId="0" fontId="28" fillId="0" borderId="0" xfId="11" applyFont="1" applyAlignment="1">
      <alignment horizontal="center"/>
    </xf>
    <xf numFmtId="0" fontId="24" fillId="0" borderId="0" xfId="11" applyFont="1"/>
    <xf numFmtId="0" fontId="24" fillId="0" borderId="0" xfId="11" applyFont="1" applyBorder="1" applyAlignment="1">
      <alignment horizontal="left"/>
    </xf>
    <xf numFmtId="173" fontId="16" fillId="4" borderId="0" xfId="0" quotePrefix="1" applyNumberFormat="1" applyFont="1" applyFill="1" applyAlignment="1">
      <alignment horizontal="left" indent="2"/>
    </xf>
    <xf numFmtId="0" fontId="0" fillId="4" borderId="0" xfId="0" applyFill="1" applyAlignment="1">
      <alignment horizontal="left"/>
    </xf>
    <xf numFmtId="0" fontId="31" fillId="4" borderId="0" xfId="0" applyFont="1" applyFill="1" applyAlignment="1">
      <alignment horizontal="left" indent="2"/>
    </xf>
    <xf numFmtId="0" fontId="20" fillId="4" borderId="0" xfId="0" applyFont="1" applyFill="1" applyAlignment="1">
      <alignment horizontal="left" indent="2"/>
    </xf>
    <xf numFmtId="0" fontId="15" fillId="4" borderId="0" xfId="0" applyFont="1" applyFill="1"/>
    <xf numFmtId="0" fontId="31" fillId="4" borderId="0" xfId="0" applyFont="1" applyFill="1" applyAlignment="1">
      <alignment horizontal="left" wrapText="1" indent="2"/>
    </xf>
    <xf numFmtId="0" fontId="49" fillId="0" borderId="0" xfId="0" applyFont="1"/>
    <xf numFmtId="0" fontId="26" fillId="0" borderId="0" xfId="10" applyFont="1"/>
    <xf numFmtId="0" fontId="26" fillId="0" borderId="0" xfId="0" applyFont="1"/>
    <xf numFmtId="0" fontId="55" fillId="2" borderId="0" xfId="13" applyFont="1" applyFill="1" applyBorder="1" applyAlignment="1">
      <alignment horizontal="centerContinuous" vertical="center"/>
    </xf>
    <xf numFmtId="0" fontId="55" fillId="0" borderId="0" xfId="11" applyFont="1" applyFill="1" applyBorder="1" applyAlignment="1">
      <alignment horizontal="left"/>
    </xf>
    <xf numFmtId="0" fontId="56" fillId="2" borderId="0" xfId="13" applyFont="1" applyFill="1" applyBorder="1" applyAlignment="1">
      <alignment horizontal="center" vertical="center" wrapText="1"/>
    </xf>
    <xf numFmtId="0" fontId="51" fillId="0" borderId="0" xfId="11" applyFont="1" applyFill="1" applyBorder="1"/>
    <xf numFmtId="1" fontId="57" fillId="2" borderId="0" xfId="22" applyNumberFormat="1" applyFont="1" applyFill="1" applyBorder="1" applyAlignment="1">
      <alignment horizontal="center" vertical="center" wrapText="1"/>
    </xf>
    <xf numFmtId="0" fontId="51" fillId="0" borderId="8" xfId="0" applyFont="1" applyBorder="1"/>
    <xf numFmtId="0" fontId="51" fillId="0" borderId="8" xfId="11" applyFont="1" applyFill="1" applyBorder="1"/>
    <xf numFmtId="0" fontId="38" fillId="2" borderId="8" xfId="13" applyFont="1" applyFill="1" applyBorder="1" applyAlignment="1">
      <alignment horizontal="center" vertical="center"/>
    </xf>
    <xf numFmtId="0" fontId="41" fillId="0" borderId="8" xfId="11" applyFont="1" applyFill="1" applyBorder="1"/>
    <xf numFmtId="0" fontId="58" fillId="2" borderId="8" xfId="13" applyFont="1" applyFill="1" applyBorder="1" applyAlignment="1">
      <alignment horizontal="center" vertical="center"/>
    </xf>
    <xf numFmtId="0" fontId="59" fillId="0" borderId="8" xfId="11" applyFont="1" applyFill="1" applyBorder="1"/>
    <xf numFmtId="0" fontId="60" fillId="0" borderId="0" xfId="12" applyFont="1" applyAlignment="1">
      <alignment vertical="center"/>
    </xf>
    <xf numFmtId="0" fontId="61" fillId="4" borderId="5" xfId="14" applyFont="1" applyFill="1" applyBorder="1" applyAlignment="1">
      <alignment horizontal="center" vertical="center"/>
    </xf>
    <xf numFmtId="0" fontId="62" fillId="4" borderId="5" xfId="14" applyFont="1" applyFill="1" applyBorder="1" applyAlignment="1">
      <alignment horizontal="center" vertical="center"/>
    </xf>
    <xf numFmtId="4" fontId="63" fillId="0" borderId="0" xfId="12" applyNumberFormat="1" applyFont="1" applyAlignment="1">
      <alignment vertical="center"/>
    </xf>
    <xf numFmtId="4" fontId="60" fillId="0" borderId="0" xfId="12" applyNumberFormat="1" applyFont="1" applyAlignment="1">
      <alignment vertical="center"/>
    </xf>
    <xf numFmtId="0" fontId="69" fillId="0" borderId="0" xfId="26" applyFont="1" applyFill="1" applyBorder="1" applyAlignment="1">
      <alignment vertical="center" wrapText="1"/>
    </xf>
    <xf numFmtId="0" fontId="71" fillId="0" borderId="0" xfId="26" applyFont="1" applyFill="1" applyBorder="1" applyAlignment="1">
      <alignment vertical="center" wrapText="1"/>
    </xf>
    <xf numFmtId="0" fontId="32" fillId="4" borderId="0" xfId="27" applyFont="1" applyFill="1" applyBorder="1" applyAlignment="1">
      <alignment horizontal="center" vertical="center" wrapText="1"/>
    </xf>
    <xf numFmtId="0" fontId="17" fillId="0" borderId="2" xfId="0" applyFont="1" applyBorder="1"/>
    <xf numFmtId="0" fontId="21" fillId="0" borderId="2" xfId="0" applyFont="1" applyBorder="1"/>
    <xf numFmtId="0" fontId="21" fillId="0" borderId="0" xfId="0" applyFont="1"/>
    <xf numFmtId="0" fontId="78" fillId="0" borderId="0" xfId="0" applyNumberFormat="1" applyFont="1" applyAlignment="1">
      <alignment vertical="center" wrapText="1"/>
    </xf>
    <xf numFmtId="0" fontId="78" fillId="0" borderId="0" xfId="0" applyNumberFormat="1" applyFont="1" applyAlignment="1">
      <alignment vertical="center"/>
    </xf>
    <xf numFmtId="0" fontId="79" fillId="0" borderId="0" xfId="0" applyFont="1"/>
    <xf numFmtId="0" fontId="17" fillId="0" borderId="0" xfId="0" applyFont="1" applyAlignment="1">
      <alignment vertical="center"/>
    </xf>
    <xf numFmtId="0" fontId="80" fillId="0" borderId="0" xfId="0" applyFont="1" applyFill="1" applyBorder="1" applyAlignment="1">
      <alignment wrapText="1"/>
    </xf>
    <xf numFmtId="0" fontId="81" fillId="0" borderId="0" xfId="0" applyFont="1" applyFill="1" applyBorder="1" applyAlignment="1">
      <alignment horizontal="center" wrapText="1"/>
    </xf>
    <xf numFmtId="0" fontId="53" fillId="0" borderId="0" xfId="0" applyFont="1"/>
    <xf numFmtId="0" fontId="31" fillId="0" borderId="0" xfId="0" applyFont="1" applyAlignment="1">
      <alignment vertical="top" wrapText="1"/>
    </xf>
    <xf numFmtId="0" fontId="31" fillId="0" borderId="0" xfId="0" applyFont="1" applyFill="1"/>
    <xf numFmtId="0" fontId="54" fillId="0" borderId="0" xfId="0" applyFont="1" applyAlignment="1">
      <alignment vertical="top" wrapText="1"/>
    </xf>
    <xf numFmtId="0" fontId="17" fillId="4" borderId="0" xfId="0" applyFont="1" applyFill="1" applyBorder="1"/>
    <xf numFmtId="0" fontId="31" fillId="4" borderId="0" xfId="0" applyFont="1" applyFill="1" applyAlignment="1">
      <alignment vertical="top" wrapText="1"/>
    </xf>
    <xf numFmtId="0" fontId="49" fillId="0" borderId="2" xfId="0" applyFont="1" applyBorder="1"/>
    <xf numFmtId="0" fontId="49" fillId="5" borderId="0" xfId="0" applyFont="1" applyFill="1"/>
    <xf numFmtId="0" fontId="86" fillId="0" borderId="0" xfId="0" applyFont="1"/>
    <xf numFmtId="0" fontId="44" fillId="0" borderId="0" xfId="1" applyFont="1"/>
    <xf numFmtId="173" fontId="21" fillId="4" borderId="0" xfId="0" applyNumberFormat="1" applyFont="1" applyFill="1" applyAlignment="1">
      <alignment horizontal="left" indent="2"/>
    </xf>
    <xf numFmtId="0" fontId="96" fillId="6" borderId="23" xfId="0" applyFont="1" applyFill="1" applyBorder="1" applyAlignment="1">
      <alignment horizontal="center" vertical="center" textRotation="90"/>
    </xf>
    <xf numFmtId="0" fontId="21" fillId="4" borderId="0" xfId="0" applyFont="1" applyFill="1"/>
    <xf numFmtId="0" fontId="40" fillId="4" borderId="0" xfId="0" applyFont="1" applyFill="1" applyBorder="1" applyAlignment="1">
      <alignment horizontal="left" vertical="center"/>
    </xf>
    <xf numFmtId="0" fontId="40" fillId="6" borderId="20" xfId="0" applyFont="1" applyFill="1" applyBorder="1" applyAlignment="1">
      <alignment horizontal="center" vertical="center" wrapText="1"/>
    </xf>
    <xf numFmtId="0" fontId="40" fillId="6" borderId="13" xfId="0" applyFont="1" applyFill="1" applyBorder="1" applyAlignment="1">
      <alignment horizontal="center" vertical="center" wrapText="1"/>
    </xf>
    <xf numFmtId="0" fontId="40" fillId="6" borderId="19" xfId="0" applyFont="1" applyFill="1" applyBorder="1" applyAlignment="1">
      <alignment horizontal="center" vertical="center" wrapText="1"/>
    </xf>
    <xf numFmtId="0" fontId="20" fillId="4" borderId="23" xfId="0" applyFont="1" applyFill="1" applyBorder="1" applyAlignment="1">
      <alignment horizontal="left" vertical="center" wrapText="1"/>
    </xf>
    <xf numFmtId="0" fontId="40" fillId="4" borderId="23" xfId="27" applyFont="1" applyFill="1" applyBorder="1" applyAlignment="1">
      <alignment horizontal="center" vertical="center" wrapText="1"/>
    </xf>
    <xf numFmtId="0" fontId="20" fillId="4" borderId="23" xfId="0" applyFont="1" applyFill="1" applyBorder="1" applyAlignment="1">
      <alignment horizontal="center" vertical="center" wrapText="1"/>
    </xf>
    <xf numFmtId="172" fontId="40" fillId="4" borderId="23" xfId="15" applyNumberFormat="1" applyFont="1" applyFill="1" applyBorder="1" applyAlignment="1">
      <alignment horizontal="center" vertical="center" wrapText="1"/>
    </xf>
    <xf numFmtId="0" fontId="21" fillId="4" borderId="0" xfId="0" applyFont="1" applyFill="1" applyBorder="1"/>
    <xf numFmtId="0" fontId="21" fillId="4" borderId="0" xfId="0" applyFont="1" applyFill="1" applyBorder="1" applyAlignment="1">
      <alignment horizontal="center"/>
    </xf>
    <xf numFmtId="0" fontId="40" fillId="4" borderId="23" xfId="27" applyFont="1" applyFill="1" applyBorder="1" applyAlignment="1">
      <alignment vertical="center" wrapText="1"/>
    </xf>
    <xf numFmtId="172" fontId="97" fillId="6" borderId="23" xfId="15" applyNumberFormat="1" applyFont="1" applyFill="1" applyBorder="1" applyAlignment="1">
      <alignment horizontal="center" vertical="center" wrapText="1"/>
    </xf>
    <xf numFmtId="0" fontId="44" fillId="0" borderId="0" xfId="0" applyFont="1"/>
    <xf numFmtId="0" fontId="34" fillId="4" borderId="3" xfId="12" applyFont="1" applyFill="1" applyBorder="1" applyAlignment="1">
      <alignment vertical="center"/>
    </xf>
    <xf numFmtId="9" fontId="93" fillId="4" borderId="3" xfId="12" applyNumberFormat="1" applyFont="1" applyFill="1" applyBorder="1" applyAlignment="1">
      <alignment horizontal="center" vertical="center"/>
    </xf>
    <xf numFmtId="174" fontId="60" fillId="4" borderId="3" xfId="12" applyNumberFormat="1" applyFont="1" applyFill="1" applyBorder="1" applyAlignment="1">
      <alignment vertical="center"/>
    </xf>
    <xf numFmtId="0" fontId="33" fillId="4" borderId="3" xfId="12" applyFont="1" applyFill="1" applyBorder="1" applyAlignment="1">
      <alignment vertical="center"/>
    </xf>
    <xf numFmtId="1" fontId="55" fillId="6" borderId="23" xfId="12" applyNumberFormat="1" applyFont="1" applyFill="1" applyBorder="1" applyAlignment="1">
      <alignment horizontal="center" vertical="center" wrapText="1"/>
    </xf>
    <xf numFmtId="3" fontId="43" fillId="4" borderId="23" xfId="12" applyNumberFormat="1" applyFont="1" applyFill="1" applyBorder="1" applyAlignment="1">
      <alignment horizontal="center" vertical="center"/>
    </xf>
    <xf numFmtId="0" fontId="43" fillId="4" borderId="23" xfId="26" applyFont="1" applyFill="1" applyBorder="1" applyAlignment="1">
      <alignment horizontal="center" vertical="center" wrapText="1"/>
    </xf>
    <xf numFmtId="0" fontId="44" fillId="4" borderId="23" xfId="26" applyFont="1" applyFill="1" applyBorder="1" applyAlignment="1">
      <alignment horizontal="center" vertical="center" wrapText="1"/>
    </xf>
    <xf numFmtId="10" fontId="44" fillId="4" borderId="23" xfId="26" applyNumberFormat="1" applyFont="1" applyFill="1" applyBorder="1" applyAlignment="1">
      <alignment horizontal="center" vertical="center" wrapText="1"/>
    </xf>
    <xf numFmtId="3" fontId="43" fillId="4" borderId="23" xfId="12" applyNumberFormat="1" applyFont="1" applyFill="1" applyBorder="1" applyAlignment="1">
      <alignment horizontal="left" vertical="center"/>
    </xf>
    <xf numFmtId="172" fontId="44" fillId="4" borderId="23" xfId="26" applyNumberFormat="1" applyFont="1" applyFill="1" applyBorder="1" applyAlignment="1">
      <alignment horizontal="center" vertical="center" wrapText="1"/>
    </xf>
    <xf numFmtId="172" fontId="44" fillId="4" borderId="23" xfId="12" applyNumberFormat="1" applyFont="1" applyFill="1" applyBorder="1" applyAlignment="1">
      <alignment horizontal="center" vertical="center" wrapText="1"/>
    </xf>
    <xf numFmtId="172" fontId="43" fillId="4" borderId="23" xfId="26" applyNumberFormat="1" applyFont="1" applyFill="1" applyBorder="1" applyAlignment="1">
      <alignment horizontal="center" vertical="center" wrapText="1"/>
    </xf>
    <xf numFmtId="1" fontId="43" fillId="4" borderId="23" xfId="12" applyNumberFormat="1" applyFont="1" applyFill="1" applyBorder="1" applyAlignment="1">
      <alignment horizontal="center" vertical="center" wrapText="1"/>
    </xf>
    <xf numFmtId="172" fontId="43" fillId="4" borderId="23" xfId="12" applyNumberFormat="1" applyFont="1" applyFill="1" applyBorder="1" applyAlignment="1">
      <alignment horizontal="center" vertical="center" wrapText="1"/>
    </xf>
    <xf numFmtId="3" fontId="43" fillId="4" borderId="23" xfId="12" applyNumberFormat="1" applyFont="1" applyFill="1" applyBorder="1" applyAlignment="1">
      <alignment horizontal="center" vertical="center" wrapText="1"/>
    </xf>
    <xf numFmtId="0" fontId="0" fillId="6" borderId="0" xfId="0" applyFill="1"/>
    <xf numFmtId="12" fontId="48" fillId="6" borderId="10" xfId="14" applyNumberFormat="1" applyFont="1" applyFill="1" applyBorder="1" applyAlignment="1">
      <alignment horizontal="center" vertical="center"/>
    </xf>
    <xf numFmtId="175" fontId="48" fillId="6" borderId="10" xfId="14" applyNumberFormat="1" applyFont="1" applyFill="1" applyBorder="1" applyAlignment="1">
      <alignment vertical="center"/>
    </xf>
    <xf numFmtId="12" fontId="38" fillId="6" borderId="10" xfId="14" applyNumberFormat="1" applyFont="1" applyFill="1" applyBorder="1" applyAlignment="1">
      <alignment horizontal="center" vertical="center"/>
    </xf>
    <xf numFmtId="4" fontId="38" fillId="6" borderId="3" xfId="12" applyNumberFormat="1" applyFont="1" applyFill="1" applyBorder="1" applyAlignment="1">
      <alignment horizontal="center" vertical="center" wrapText="1"/>
    </xf>
    <xf numFmtId="0" fontId="83" fillId="4" borderId="23" xfId="14" applyFont="1" applyFill="1" applyBorder="1" applyAlignment="1">
      <alignment horizontal="left" vertical="center" wrapText="1"/>
    </xf>
    <xf numFmtId="0" fontId="83" fillId="4" borderId="23" xfId="14" applyFont="1" applyFill="1" applyBorder="1" applyAlignment="1">
      <alignment horizontal="center" vertical="center"/>
    </xf>
    <xf numFmtId="175" fontId="48" fillId="4" borderId="23" xfId="12" applyNumberFormat="1" applyFont="1" applyFill="1" applyBorder="1" applyAlignment="1">
      <alignment horizontal="center" vertical="center"/>
    </xf>
    <xf numFmtId="0" fontId="0" fillId="4" borderId="23" xfId="0" applyFill="1" applyBorder="1"/>
    <xf numFmtId="0" fontId="83" fillId="4" borderId="23" xfId="14" applyFont="1" applyFill="1" applyBorder="1" applyAlignment="1">
      <alignment horizontal="left" vertical="center"/>
    </xf>
    <xf numFmtId="0" fontId="47" fillId="4" borderId="23" xfId="19" applyFont="1" applyFill="1" applyBorder="1" applyAlignment="1">
      <alignment horizontal="left" vertical="center" wrapText="1"/>
    </xf>
    <xf numFmtId="0" fontId="48" fillId="4" borderId="23" xfId="22" applyFont="1" applyFill="1" applyBorder="1" applyAlignment="1">
      <alignment horizontal="center" vertical="center"/>
    </xf>
    <xf numFmtId="0" fontId="48" fillId="4" borderId="23" xfId="19" applyNumberFormat="1" applyFont="1" applyFill="1" applyBorder="1" applyAlignment="1">
      <alignment horizontal="center" vertical="center"/>
    </xf>
    <xf numFmtId="0" fontId="52" fillId="6" borderId="0" xfId="0" applyFont="1" applyFill="1"/>
    <xf numFmtId="0" fontId="21" fillId="6" borderId="0" xfId="0" applyFont="1" applyFill="1"/>
    <xf numFmtId="0" fontId="74" fillId="6" borderId="0" xfId="0" applyFont="1" applyFill="1"/>
    <xf numFmtId="0" fontId="17" fillId="0" borderId="4" xfId="0" applyFont="1" applyBorder="1"/>
    <xf numFmtId="0" fontId="74" fillId="6" borderId="27" xfId="0" applyFont="1" applyFill="1" applyBorder="1" applyAlignment="1">
      <alignment vertical="center"/>
    </xf>
    <xf numFmtId="0" fontId="74" fillId="6" borderId="27" xfId="0" applyFont="1" applyFill="1" applyBorder="1" applyAlignment="1">
      <alignment horizontal="center" vertical="center"/>
    </xf>
    <xf numFmtId="3" fontId="86" fillId="4" borderId="23" xfId="0" applyNumberFormat="1" applyFont="1" applyFill="1" applyBorder="1" applyAlignment="1">
      <alignment horizontal="center" vertical="center"/>
    </xf>
    <xf numFmtId="3" fontId="86" fillId="4" borderId="23" xfId="0" applyNumberFormat="1" applyFont="1" applyFill="1" applyBorder="1" applyAlignment="1">
      <alignment horizontal="center" vertical="center" wrapText="1"/>
    </xf>
    <xf numFmtId="3" fontId="86" fillId="4" borderId="23" xfId="0" quotePrefix="1" applyNumberFormat="1" applyFont="1" applyFill="1" applyBorder="1" applyAlignment="1">
      <alignment horizontal="center" vertical="center"/>
    </xf>
    <xf numFmtId="177" fontId="86" fillId="4" borderId="23" xfId="0" applyNumberFormat="1" applyFont="1" applyFill="1" applyBorder="1" applyAlignment="1">
      <alignment horizontal="center" vertical="center"/>
    </xf>
    <xf numFmtId="1" fontId="86" fillId="4" borderId="23" xfId="0" applyNumberFormat="1" applyFont="1" applyFill="1" applyBorder="1" applyAlignment="1">
      <alignment horizontal="center" vertical="center"/>
    </xf>
    <xf numFmtId="0" fontId="21" fillId="0" borderId="4" xfId="0" applyFont="1" applyBorder="1"/>
    <xf numFmtId="0" fontId="49" fillId="4" borderId="23" xfId="0" applyFont="1" applyFill="1" applyBorder="1" applyAlignment="1">
      <alignment vertical="center"/>
    </xf>
    <xf numFmtId="0" fontId="86" fillId="4" borderId="23" xfId="0" applyFont="1" applyFill="1" applyBorder="1" applyAlignment="1">
      <alignment horizontal="center" vertical="center"/>
    </xf>
    <xf numFmtId="0" fontId="86" fillId="4" borderId="23" xfId="0" applyFont="1" applyFill="1" applyBorder="1" applyAlignment="1">
      <alignment horizontal="center" vertical="center" wrapText="1"/>
    </xf>
    <xf numFmtId="20" fontId="86" fillId="4" borderId="23" xfId="0" quotePrefix="1" applyNumberFormat="1" applyFont="1" applyFill="1" applyBorder="1" applyAlignment="1">
      <alignment horizontal="center" vertical="center"/>
    </xf>
    <xf numFmtId="0" fontId="86" fillId="4" borderId="23" xfId="0" quotePrefix="1" applyFont="1" applyFill="1" applyBorder="1" applyAlignment="1">
      <alignment horizontal="center" vertical="center" wrapText="1"/>
    </xf>
    <xf numFmtId="0" fontId="77" fillId="0" borderId="6" xfId="0" applyFont="1" applyFill="1" applyBorder="1" applyAlignment="1">
      <alignment horizontal="center" vertical="center"/>
    </xf>
    <xf numFmtId="177" fontId="77" fillId="0" borderId="6" xfId="0" applyNumberFormat="1" applyFont="1" applyFill="1" applyBorder="1" applyAlignment="1">
      <alignment horizontal="center" vertical="center"/>
    </xf>
    <xf numFmtId="16" fontId="77" fillId="0" borderId="6" xfId="0" applyNumberFormat="1" applyFont="1" applyFill="1" applyBorder="1" applyAlignment="1">
      <alignment horizontal="center" vertical="center"/>
    </xf>
    <xf numFmtId="0" fontId="49" fillId="4" borderId="23" xfId="0" applyFont="1" applyFill="1" applyBorder="1" applyAlignment="1">
      <alignment horizontal="center" vertical="center"/>
    </xf>
    <xf numFmtId="0" fontId="49" fillId="4" borderId="23" xfId="0" applyFont="1" applyFill="1" applyBorder="1" applyAlignment="1">
      <alignment horizontal="center" vertical="center" wrapText="1"/>
    </xf>
    <xf numFmtId="0" fontId="86" fillId="4" borderId="23" xfId="0" applyFont="1" applyFill="1" applyBorder="1" applyAlignment="1">
      <alignment vertical="center" wrapText="1"/>
    </xf>
    <xf numFmtId="0" fontId="43" fillId="4" borderId="23" xfId="29" applyFont="1" applyFill="1" applyBorder="1" applyAlignment="1">
      <alignment vertical="center" wrapText="1"/>
    </xf>
    <xf numFmtId="3" fontId="43" fillId="4" borderId="23" xfId="29" applyNumberFormat="1" applyFont="1" applyFill="1" applyBorder="1" applyAlignment="1">
      <alignment horizontal="center" vertical="center" wrapText="1"/>
    </xf>
    <xf numFmtId="0" fontId="89" fillId="4" borderId="23" xfId="29" applyFont="1" applyFill="1" applyBorder="1" applyAlignment="1">
      <alignment vertical="center" wrapText="1"/>
    </xf>
    <xf numFmtId="3" fontId="43" fillId="4" borderId="23" xfId="29" applyNumberFormat="1" applyFont="1" applyFill="1" applyBorder="1" applyAlignment="1">
      <alignment horizontal="center" vertical="center"/>
    </xf>
    <xf numFmtId="0" fontId="24" fillId="0" borderId="3" xfId="10" applyFont="1" applyBorder="1"/>
    <xf numFmtId="0" fontId="50" fillId="6" borderId="23" xfId="22" applyFont="1" applyFill="1" applyBorder="1" applyAlignment="1">
      <alignment horizontal="center" vertical="center"/>
    </xf>
    <xf numFmtId="0" fontId="50" fillId="6" borderId="23" xfId="22" applyFont="1" applyFill="1" applyBorder="1" applyAlignment="1">
      <alignment horizontal="center" vertical="center" wrapText="1"/>
    </xf>
    <xf numFmtId="0" fontId="50" fillId="6" borderId="23" xfId="22" applyFont="1" applyFill="1" applyBorder="1" applyAlignment="1">
      <alignment horizontal="left" vertical="center" wrapText="1"/>
    </xf>
    <xf numFmtId="1" fontId="50" fillId="6" borderId="23" xfId="22" applyNumberFormat="1" applyFont="1" applyFill="1" applyBorder="1" applyAlignment="1">
      <alignment horizontal="center" vertical="center"/>
    </xf>
    <xf numFmtId="0" fontId="48" fillId="7" borderId="23" xfId="22" applyFont="1" applyFill="1" applyBorder="1" applyAlignment="1">
      <alignment vertical="center" wrapText="1"/>
    </xf>
    <xf numFmtId="0" fontId="50" fillId="6" borderId="15" xfId="22" applyFont="1" applyFill="1" applyBorder="1" applyAlignment="1">
      <alignment horizontal="center" vertical="center" wrapText="1"/>
    </xf>
    <xf numFmtId="0" fontId="50" fillId="6" borderId="16" xfId="22" applyFont="1" applyFill="1" applyBorder="1" applyAlignment="1">
      <alignment horizontal="center" vertical="center" wrapText="1"/>
    </xf>
    <xf numFmtId="0" fontId="50" fillId="6" borderId="21" xfId="22" applyFont="1" applyFill="1" applyBorder="1" applyAlignment="1">
      <alignment horizontal="center" vertical="center" wrapText="1"/>
    </xf>
    <xf numFmtId="0" fontId="50" fillId="6" borderId="15" xfId="19" applyFont="1" applyFill="1" applyBorder="1" applyAlignment="1">
      <alignment horizontal="center" vertical="center" wrapText="1"/>
    </xf>
    <xf numFmtId="0" fontId="50" fillId="6" borderId="16" xfId="19" applyFont="1" applyFill="1" applyBorder="1" applyAlignment="1">
      <alignment horizontal="center" vertical="center" wrapText="1"/>
    </xf>
    <xf numFmtId="0" fontId="17" fillId="0" borderId="3" xfId="0" applyFont="1" applyBorder="1"/>
    <xf numFmtId="0" fontId="40" fillId="6" borderId="23" xfId="0" applyFont="1" applyFill="1" applyBorder="1" applyAlignment="1">
      <alignment horizontal="center" vertical="center"/>
    </xf>
    <xf numFmtId="0" fontId="49" fillId="0" borderId="4" xfId="0" applyFont="1" applyBorder="1"/>
    <xf numFmtId="0" fontId="21" fillId="0" borderId="28" xfId="0" applyFont="1" applyBorder="1"/>
    <xf numFmtId="0" fontId="21" fillId="0" borderId="3" xfId="0" applyFont="1" applyBorder="1"/>
    <xf numFmtId="0" fontId="20" fillId="6" borderId="23" xfId="0" applyFont="1" applyFill="1" applyBorder="1" applyAlignment="1">
      <alignment vertical="center"/>
    </xf>
    <xf numFmtId="0" fontId="40" fillId="6" borderId="23" xfId="25" applyFont="1" applyFill="1" applyBorder="1" applyAlignment="1">
      <alignment horizontal="center" vertical="center" wrapText="1"/>
    </xf>
    <xf numFmtId="0" fontId="40" fillId="6" borderId="23" xfId="0" applyFont="1" applyFill="1" applyBorder="1" applyAlignment="1">
      <alignment horizontal="center" vertical="center" wrapText="1"/>
    </xf>
    <xf numFmtId="0" fontId="22" fillId="6" borderId="23" xfId="0" applyFont="1" applyFill="1" applyBorder="1" applyAlignment="1">
      <alignment vertical="center"/>
    </xf>
    <xf numFmtId="0" fontId="40" fillId="6" borderId="14" xfId="0" applyFont="1" applyFill="1" applyBorder="1" applyAlignment="1">
      <alignment horizontal="center" vertical="center"/>
    </xf>
    <xf numFmtId="0" fontId="74" fillId="6" borderId="14" xfId="0" applyFont="1" applyFill="1" applyBorder="1" applyAlignment="1">
      <alignment horizontal="center" vertical="center"/>
    </xf>
    <xf numFmtId="0" fontId="40" fillId="6" borderId="32" xfId="0" applyFont="1" applyFill="1" applyBorder="1" applyAlignment="1">
      <alignment vertical="center"/>
    </xf>
    <xf numFmtId="0" fontId="74" fillId="6" borderId="19" xfId="0" applyFont="1" applyFill="1" applyBorder="1" applyAlignment="1">
      <alignment horizontal="center" vertical="center"/>
    </xf>
    <xf numFmtId="0" fontId="21" fillId="4" borderId="23" xfId="0" applyFont="1" applyFill="1" applyBorder="1" applyAlignment="1">
      <alignment horizontal="left" vertical="center" wrapText="1" indent="1"/>
    </xf>
    <xf numFmtId="0" fontId="21" fillId="4" borderId="0" xfId="0" applyFont="1" applyFill="1" applyAlignment="1">
      <alignment vertical="top" wrapText="1"/>
    </xf>
    <xf numFmtId="0" fontId="21" fillId="4" borderId="23" xfId="0" applyFont="1" applyFill="1" applyBorder="1" applyAlignment="1">
      <alignment horizontal="left" vertical="top" wrapText="1" indent="1"/>
    </xf>
    <xf numFmtId="0" fontId="21" fillId="4" borderId="29" xfId="0" applyFont="1" applyFill="1" applyBorder="1" applyAlignment="1">
      <alignment vertical="top" wrapText="1"/>
    </xf>
    <xf numFmtId="0" fontId="21" fillId="4" borderId="23" xfId="0" applyFont="1" applyFill="1" applyBorder="1" applyAlignment="1">
      <alignment vertical="top" wrapText="1"/>
    </xf>
    <xf numFmtId="0" fontId="96" fillId="4" borderId="23" xfId="0" applyFont="1" applyFill="1" applyBorder="1" applyAlignment="1">
      <alignment horizontal="center" vertical="center" wrapText="1"/>
    </xf>
    <xf numFmtId="169" fontId="40" fillId="4" borderId="23" xfId="15" applyNumberFormat="1" applyFont="1" applyFill="1" applyBorder="1" applyAlignment="1">
      <alignment horizontal="center" vertical="center" wrapText="1"/>
    </xf>
    <xf numFmtId="0" fontId="20" fillId="4" borderId="30" xfId="0" applyFont="1" applyFill="1" applyBorder="1" applyAlignment="1">
      <alignment vertical="top" wrapText="1"/>
    </xf>
    <xf numFmtId="0" fontId="20" fillId="4" borderId="15" xfId="0" applyFont="1" applyFill="1" applyBorder="1" applyAlignment="1">
      <alignment vertical="top" wrapText="1"/>
    </xf>
    <xf numFmtId="0" fontId="20" fillId="4" borderId="31" xfId="0" applyFont="1" applyFill="1" applyBorder="1" applyAlignment="1">
      <alignment vertical="top" wrapText="1"/>
    </xf>
    <xf numFmtId="0" fontId="20" fillId="4" borderId="21" xfId="0" applyFont="1" applyFill="1" applyBorder="1" applyAlignment="1">
      <alignment vertical="top" wrapText="1"/>
    </xf>
    <xf numFmtId="169" fontId="40" fillId="4" borderId="23" xfId="15" applyNumberFormat="1" applyFont="1" applyFill="1" applyBorder="1" applyAlignment="1">
      <alignment horizontal="center" vertical="center"/>
    </xf>
    <xf numFmtId="0" fontId="20" fillId="4" borderId="0" xfId="0" applyFont="1" applyFill="1" applyAlignment="1">
      <alignment vertical="top" wrapText="1"/>
    </xf>
    <xf numFmtId="0" fontId="20" fillId="4" borderId="25" xfId="0" applyFont="1" applyFill="1" applyBorder="1" applyAlignment="1">
      <alignment vertical="top" wrapText="1"/>
    </xf>
    <xf numFmtId="0" fontId="20" fillId="4" borderId="24" xfId="0" applyFont="1" applyFill="1" applyBorder="1" applyAlignment="1">
      <alignment vertical="top" wrapText="1"/>
    </xf>
    <xf numFmtId="0" fontId="21" fillId="4" borderId="25" xfId="0" applyFont="1" applyFill="1" applyBorder="1" applyAlignment="1">
      <alignment vertical="top" wrapText="1"/>
    </xf>
    <xf numFmtId="0" fontId="21" fillId="4" borderId="24" xfId="0" applyFont="1" applyFill="1" applyBorder="1" applyAlignment="1">
      <alignment vertical="top" wrapText="1"/>
    </xf>
    <xf numFmtId="0" fontId="20" fillId="4" borderId="23" xfId="0" applyFont="1" applyFill="1" applyBorder="1" applyAlignment="1">
      <alignment horizontal="left" vertical="top" wrapText="1" indent="1"/>
    </xf>
    <xf numFmtId="0" fontId="20" fillId="4" borderId="23" xfId="0" applyFont="1" applyFill="1" applyBorder="1" applyAlignment="1">
      <alignment horizontal="left" vertical="center" wrapText="1" indent="1"/>
    </xf>
    <xf numFmtId="0" fontId="35" fillId="6" borderId="17" xfId="10" applyFont="1" applyFill="1" applyBorder="1" applyAlignment="1">
      <alignment vertical="center" wrapText="1"/>
    </xf>
    <xf numFmtId="0" fontId="23" fillId="6" borderId="33" xfId="10" applyFont="1" applyFill="1" applyBorder="1" applyAlignment="1">
      <alignment vertical="center" wrapText="1"/>
    </xf>
    <xf numFmtId="0" fontId="30" fillId="6" borderId="36" xfId="12" applyFont="1" applyFill="1" applyBorder="1" applyAlignment="1">
      <alignment vertical="center"/>
    </xf>
    <xf numFmtId="0" fontId="30" fillId="4" borderId="22" xfId="12" applyFont="1" applyFill="1" applyBorder="1" applyAlignment="1">
      <alignment vertical="center"/>
    </xf>
    <xf numFmtId="0" fontId="30" fillId="4" borderId="37" xfId="12" applyFont="1" applyFill="1" applyBorder="1" applyAlignment="1">
      <alignment vertical="center"/>
    </xf>
    <xf numFmtId="0" fontId="47" fillId="4" borderId="9" xfId="12" applyFont="1" applyFill="1" applyBorder="1" applyAlignment="1">
      <alignment vertical="center"/>
    </xf>
    <xf numFmtId="0" fontId="47" fillId="4" borderId="0" xfId="12" applyFont="1" applyFill="1" applyBorder="1" applyAlignment="1">
      <alignment vertical="center"/>
    </xf>
    <xf numFmtId="0" fontId="47" fillId="4" borderId="35" xfId="12" applyFont="1" applyFill="1" applyBorder="1" applyAlignment="1">
      <alignment vertical="center"/>
    </xf>
    <xf numFmtId="0" fontId="0" fillId="4" borderId="29" xfId="0" applyFill="1" applyBorder="1"/>
    <xf numFmtId="0" fontId="65" fillId="6" borderId="17" xfId="0" applyFont="1" applyFill="1" applyBorder="1" applyAlignment="1">
      <alignment vertical="center"/>
    </xf>
    <xf numFmtId="0" fontId="65" fillId="6" borderId="33" xfId="0" applyFont="1" applyFill="1" applyBorder="1" applyAlignment="1">
      <alignment horizontal="center"/>
    </xf>
    <xf numFmtId="0" fontId="65" fillId="6" borderId="33" xfId="0" applyFont="1" applyFill="1" applyBorder="1" applyAlignment="1"/>
    <xf numFmtId="0" fontId="65" fillId="6" borderId="30" xfId="0" applyFont="1" applyFill="1" applyBorder="1" applyAlignment="1"/>
    <xf numFmtId="0" fontId="61" fillId="4" borderId="38" xfId="14" applyFont="1" applyFill="1" applyBorder="1" applyAlignment="1">
      <alignment horizontal="left" vertical="center"/>
    </xf>
    <xf numFmtId="2" fontId="60" fillId="4" borderId="35" xfId="12" applyNumberFormat="1" applyFont="1" applyFill="1" applyBorder="1" applyAlignment="1">
      <alignment horizontal="center" vertical="center" wrapText="1"/>
    </xf>
    <xf numFmtId="12" fontId="38" fillId="6" borderId="39" xfId="14" applyNumberFormat="1" applyFont="1" applyFill="1" applyBorder="1" applyAlignment="1">
      <alignment vertical="center"/>
    </xf>
    <xf numFmtId="4" fontId="66" fillId="6" borderId="37" xfId="12" applyNumberFormat="1" applyFont="1" applyFill="1" applyBorder="1" applyAlignment="1">
      <alignment horizontal="center" vertical="center" wrapText="1"/>
    </xf>
    <xf numFmtId="12" fontId="48" fillId="6" borderId="39" xfId="14" applyNumberFormat="1" applyFont="1" applyFill="1" applyBorder="1" applyAlignment="1">
      <alignment vertical="center"/>
    </xf>
    <xf numFmtId="0" fontId="24" fillId="0" borderId="22" xfId="10" applyFont="1" applyBorder="1"/>
    <xf numFmtId="0" fontId="24" fillId="0" borderId="35" xfId="10" applyFont="1" applyBorder="1"/>
    <xf numFmtId="0" fontId="72" fillId="6" borderId="40" xfId="0" applyFont="1" applyFill="1" applyBorder="1" applyAlignment="1">
      <alignment vertical="center"/>
    </xf>
    <xf numFmtId="0" fontId="73" fillId="6" borderId="41" xfId="0" applyFont="1" applyFill="1" applyBorder="1" applyAlignment="1">
      <alignment vertical="center"/>
    </xf>
    <xf numFmtId="0" fontId="73" fillId="6" borderId="36" xfId="0" applyFont="1" applyFill="1" applyBorder="1" applyAlignment="1">
      <alignment vertical="center"/>
    </xf>
    <xf numFmtId="0" fontId="17" fillId="0" borderId="42" xfId="0" applyFont="1" applyBorder="1"/>
    <xf numFmtId="0" fontId="17" fillId="0" borderId="34" xfId="0" applyFont="1" applyBorder="1"/>
    <xf numFmtId="0" fontId="92" fillId="0" borderId="9" xfId="0" applyFont="1" applyBorder="1"/>
    <xf numFmtId="0" fontId="17" fillId="0" borderId="22" xfId="0" applyFont="1" applyBorder="1"/>
    <xf numFmtId="0" fontId="49" fillId="0" borderId="43" xfId="0" applyFont="1" applyBorder="1"/>
    <xf numFmtId="0" fontId="49" fillId="0" borderId="34" xfId="0" applyFont="1" applyBorder="1"/>
    <xf numFmtId="0" fontId="49" fillId="0" borderId="0" xfId="0" applyFont="1" applyBorder="1"/>
    <xf numFmtId="0" fontId="21" fillId="0" borderId="43" xfId="0" applyFont="1" applyBorder="1"/>
    <xf numFmtId="0" fontId="21" fillId="0" borderId="37" xfId="0" applyFont="1" applyBorder="1"/>
    <xf numFmtId="0" fontId="76" fillId="0" borderId="44" xfId="0" applyFont="1" applyFill="1" applyBorder="1" applyAlignment="1">
      <alignment vertical="center"/>
    </xf>
    <xf numFmtId="0" fontId="77" fillId="0" borderId="45" xfId="0" applyFont="1" applyFill="1" applyBorder="1" applyAlignment="1">
      <alignment horizontal="center" vertical="center"/>
    </xf>
    <xf numFmtId="0" fontId="19" fillId="4" borderId="35" xfId="28" applyFont="1" applyFill="1" applyBorder="1"/>
    <xf numFmtId="0" fontId="19" fillId="4" borderId="31" xfId="28" applyFont="1" applyFill="1" applyBorder="1"/>
    <xf numFmtId="0" fontId="18" fillId="4" borderId="0" xfId="0" applyFont="1" applyFill="1" applyBorder="1" applyAlignment="1">
      <alignment horizontal="left" vertical="top" wrapText="1"/>
    </xf>
    <xf numFmtId="0" fontId="94" fillId="4" borderId="0" xfId="26" applyFont="1" applyFill="1" applyBorder="1" applyAlignment="1">
      <alignment horizontal="left" vertical="center" wrapText="1"/>
    </xf>
    <xf numFmtId="0" fontId="38" fillId="0" borderId="7" xfId="0" applyFont="1" applyBorder="1" applyAlignment="1">
      <alignment horizontal="left" vertical="center" wrapText="1"/>
    </xf>
    <xf numFmtId="0" fontId="39" fillId="0" borderId="7" xfId="0" applyFont="1" applyBorder="1" applyAlignment="1">
      <alignment horizontal="left" vertical="center" wrapText="1"/>
    </xf>
    <xf numFmtId="0" fontId="94" fillId="0" borderId="0" xfId="26" applyFont="1" applyFill="1" applyBorder="1" applyAlignment="1">
      <alignment horizontal="left" vertical="center" wrapText="1"/>
    </xf>
    <xf numFmtId="0" fontId="20" fillId="4" borderId="23" xfId="0" applyFont="1" applyFill="1" applyBorder="1" applyAlignment="1">
      <alignment horizontal="center" vertical="center" wrapText="1"/>
    </xf>
    <xf numFmtId="0" fontId="40" fillId="4" borderId="23" xfId="27" applyFont="1" applyFill="1" applyBorder="1" applyAlignment="1">
      <alignment horizontal="left" vertical="center" wrapText="1"/>
    </xf>
    <xf numFmtId="0" fontId="96" fillId="6" borderId="15" xfId="0" applyFont="1" applyFill="1" applyBorder="1" applyAlignment="1">
      <alignment horizontal="center" vertical="center" textRotation="90"/>
    </xf>
    <xf numFmtId="0" fontId="96" fillId="6" borderId="16" xfId="0" applyFont="1" applyFill="1" applyBorder="1" applyAlignment="1">
      <alignment horizontal="center" vertical="center" textRotation="90"/>
    </xf>
    <xf numFmtId="0" fontId="96" fillId="6" borderId="21" xfId="0" applyFont="1" applyFill="1" applyBorder="1" applyAlignment="1">
      <alignment horizontal="center" vertical="center" textRotation="90"/>
    </xf>
    <xf numFmtId="0" fontId="69" fillId="0" borderId="11" xfId="26" applyFont="1" applyFill="1" applyBorder="1" applyAlignment="1">
      <alignment horizontal="left" vertical="center" wrapText="1"/>
    </xf>
    <xf numFmtId="0" fontId="69" fillId="0" borderId="12" xfId="26" applyFont="1" applyFill="1" applyBorder="1" applyAlignment="1">
      <alignment horizontal="left" vertical="center" wrapText="1"/>
    </xf>
    <xf numFmtId="0" fontId="69" fillId="0" borderId="31" xfId="26" applyFont="1" applyFill="1" applyBorder="1" applyAlignment="1">
      <alignment horizontal="left" vertical="center" wrapText="1"/>
    </xf>
    <xf numFmtId="0" fontId="96" fillId="4" borderId="23" xfId="0" applyFont="1" applyFill="1" applyBorder="1" applyAlignment="1">
      <alignment horizontal="center" vertical="center" wrapText="1"/>
    </xf>
    <xf numFmtId="169" fontId="40" fillId="4" borderId="23" xfId="15" applyNumberFormat="1" applyFont="1" applyFill="1" applyBorder="1" applyAlignment="1">
      <alignment horizontal="center" vertical="center"/>
    </xf>
    <xf numFmtId="169" fontId="40" fillId="4" borderId="23" xfId="15" applyNumberFormat="1" applyFont="1" applyFill="1" applyBorder="1" applyAlignment="1">
      <alignment horizontal="center" vertical="center" wrapText="1"/>
    </xf>
    <xf numFmtId="169" fontId="40" fillId="4" borderId="23" xfId="0" applyNumberFormat="1" applyFont="1" applyFill="1" applyBorder="1" applyAlignment="1">
      <alignment horizontal="center" vertical="center"/>
    </xf>
    <xf numFmtId="4" fontId="64" fillId="6" borderId="23" xfId="12" applyNumberFormat="1" applyFont="1" applyFill="1" applyBorder="1" applyAlignment="1">
      <alignment horizontal="center" vertical="center" wrapText="1"/>
    </xf>
    <xf numFmtId="1" fontId="55" fillId="6" borderId="23" xfId="12" applyNumberFormat="1" applyFont="1" applyFill="1" applyBorder="1" applyAlignment="1">
      <alignment horizontal="center" vertical="center" wrapText="1"/>
    </xf>
    <xf numFmtId="1" fontId="55" fillId="6" borderId="23" xfId="12" applyNumberFormat="1" applyFont="1" applyFill="1" applyBorder="1" applyAlignment="1">
      <alignment horizontal="left" vertical="center" wrapText="1"/>
    </xf>
    <xf numFmtId="4" fontId="55" fillId="6" borderId="23" xfId="12" applyNumberFormat="1" applyFont="1" applyFill="1" applyBorder="1" applyAlignment="1">
      <alignment horizontal="center" vertical="center" wrapText="1"/>
    </xf>
    <xf numFmtId="0" fontId="52" fillId="4" borderId="11" xfId="0" quotePrefix="1" applyFont="1" applyFill="1" applyBorder="1" applyAlignment="1">
      <alignment horizontal="left" wrapText="1"/>
    </xf>
    <xf numFmtId="0" fontId="52" fillId="4" borderId="12" xfId="0" quotePrefix="1" applyFont="1" applyFill="1" applyBorder="1" applyAlignment="1">
      <alignment horizontal="left" wrapText="1"/>
    </xf>
    <xf numFmtId="0" fontId="52" fillId="4" borderId="31" xfId="0" quotePrefix="1" applyFont="1" applyFill="1" applyBorder="1" applyAlignment="1">
      <alignment horizontal="left" wrapText="1"/>
    </xf>
    <xf numFmtId="0" fontId="35" fillId="6" borderId="17" xfId="10" applyFont="1" applyFill="1" applyBorder="1" applyAlignment="1">
      <alignment horizontal="left" vertical="center"/>
    </xf>
    <xf numFmtId="0" fontId="35" fillId="6" borderId="33" xfId="10" applyFont="1" applyFill="1" applyBorder="1" applyAlignment="1">
      <alignment horizontal="left" vertical="center"/>
    </xf>
    <xf numFmtId="0" fontId="35" fillId="6" borderId="30" xfId="10" applyFont="1" applyFill="1" applyBorder="1" applyAlignment="1">
      <alignment horizontal="left" vertical="center"/>
    </xf>
    <xf numFmtId="0" fontId="50" fillId="6" borderId="23" xfId="22" applyFont="1" applyFill="1" applyBorder="1" applyAlignment="1">
      <alignment horizontal="center" vertical="center"/>
    </xf>
    <xf numFmtId="0" fontId="50" fillId="6" borderId="23" xfId="22" applyFont="1" applyFill="1" applyBorder="1" applyAlignment="1">
      <alignment horizontal="center" vertical="center" wrapText="1"/>
    </xf>
    <xf numFmtId="0" fontId="50" fillId="6" borderId="23" xfId="22" applyFont="1" applyFill="1" applyBorder="1" applyAlignment="1">
      <alignment horizontal="left" vertical="center" wrapText="1"/>
    </xf>
    <xf numFmtId="0" fontId="50" fillId="6" borderId="23" xfId="22" applyFont="1" applyFill="1" applyBorder="1" applyAlignment="1">
      <alignment horizontal="left" vertical="center"/>
    </xf>
    <xf numFmtId="0" fontId="31" fillId="6" borderId="23" xfId="10" applyFont="1" applyFill="1" applyBorder="1" applyAlignment="1">
      <alignment horizontal="left" wrapText="1"/>
    </xf>
    <xf numFmtId="0" fontId="40" fillId="6" borderId="9" xfId="0" applyFont="1" applyFill="1" applyBorder="1" applyAlignment="1">
      <alignment horizontal="left" vertical="center"/>
    </xf>
    <xf numFmtId="0" fontId="40" fillId="6" borderId="0" xfId="0" applyFont="1" applyFill="1" applyBorder="1" applyAlignment="1">
      <alignment horizontal="left" vertical="center"/>
    </xf>
    <xf numFmtId="0" fontId="40" fillId="6" borderId="27" xfId="0" applyFont="1" applyFill="1" applyBorder="1" applyAlignment="1">
      <alignment horizontal="left" vertical="center"/>
    </xf>
    <xf numFmtId="0" fontId="86" fillId="4" borderId="23" xfId="0" applyFont="1" applyFill="1" applyBorder="1" applyAlignment="1">
      <alignment horizontal="center" vertical="center" wrapText="1"/>
    </xf>
    <xf numFmtId="0" fontId="17" fillId="0" borderId="46" xfId="0" applyNumberFormat="1" applyFont="1" applyBorder="1" applyAlignment="1">
      <alignment vertical="center" wrapText="1"/>
    </xf>
    <xf numFmtId="0" fontId="17" fillId="0" borderId="18" xfId="0" applyNumberFormat="1" applyFont="1" applyBorder="1" applyAlignment="1">
      <alignment vertical="center" wrapText="1"/>
    </xf>
    <xf numFmtId="0" fontId="17" fillId="0" borderId="47" xfId="0" applyNumberFormat="1" applyFont="1" applyBorder="1" applyAlignment="1">
      <alignment vertical="center" wrapText="1"/>
    </xf>
    <xf numFmtId="0" fontId="40" fillId="6" borderId="23" xfId="0" applyFont="1" applyFill="1" applyBorder="1" applyAlignment="1">
      <alignment horizontal="center" vertical="center"/>
    </xf>
    <xf numFmtId="0" fontId="40" fillId="6" borderId="23" xfId="25" applyFont="1" applyFill="1" applyBorder="1" applyAlignment="1">
      <alignment horizontal="center" vertical="center" wrapText="1"/>
    </xf>
    <xf numFmtId="0" fontId="40" fillId="6" borderId="23" xfId="0" applyFont="1" applyFill="1" applyBorder="1" applyAlignment="1">
      <alignment horizontal="center" vertical="center" wrapText="1"/>
    </xf>
    <xf numFmtId="0" fontId="86" fillId="4" borderId="23" xfId="0" quotePrefix="1" applyFont="1" applyFill="1" applyBorder="1" applyAlignment="1">
      <alignment horizontal="center" vertical="center" wrapText="1"/>
    </xf>
    <xf numFmtId="0" fontId="49" fillId="4" borderId="23" xfId="0" applyFont="1" applyFill="1" applyBorder="1" applyAlignment="1">
      <alignment vertical="center" wrapText="1"/>
    </xf>
    <xf numFmtId="0" fontId="40" fillId="6" borderId="9" xfId="0" applyFont="1" applyFill="1" applyBorder="1" applyAlignment="1">
      <alignment vertical="center"/>
    </xf>
    <xf numFmtId="0" fontId="40" fillId="6" borderId="0" xfId="0" applyFont="1" applyFill="1" applyBorder="1" applyAlignment="1">
      <alignment vertical="center"/>
    </xf>
    <xf numFmtId="0" fontId="40" fillId="6" borderId="27" xfId="0" applyFont="1" applyFill="1" applyBorder="1" applyAlignment="1">
      <alignment vertical="center"/>
    </xf>
    <xf numFmtId="0" fontId="31" fillId="6" borderId="23" xfId="10" applyFont="1" applyFill="1" applyBorder="1" applyAlignment="1">
      <alignment horizontal="center" wrapText="1"/>
    </xf>
    <xf numFmtId="0" fontId="40" fillId="6" borderId="23" xfId="0" applyFont="1" applyFill="1" applyBorder="1" applyAlignment="1">
      <alignment vertical="center"/>
    </xf>
    <xf numFmtId="0" fontId="46" fillId="6" borderId="17" xfId="10" applyFont="1" applyFill="1" applyBorder="1" applyAlignment="1">
      <alignment vertical="center"/>
    </xf>
    <xf numFmtId="0" fontId="46" fillId="6" borderId="33" xfId="10" applyFont="1" applyFill="1" applyBorder="1" applyAlignment="1">
      <alignment vertical="center"/>
    </xf>
    <xf numFmtId="0" fontId="46" fillId="6" borderId="30" xfId="10" applyFont="1" applyFill="1" applyBorder="1" applyAlignment="1">
      <alignment vertical="center"/>
    </xf>
    <xf numFmtId="3" fontId="43" fillId="4" borderId="23" xfId="29" applyNumberFormat="1" applyFont="1" applyFill="1" applyBorder="1" applyAlignment="1">
      <alignment horizontal="center" vertical="center" wrapText="1"/>
    </xf>
    <xf numFmtId="0" fontId="42" fillId="4" borderId="23" xfId="28" applyFont="1" applyFill="1" applyBorder="1" applyAlignment="1">
      <alignment horizontal="center" vertical="center" wrapText="1"/>
    </xf>
    <xf numFmtId="0" fontId="68" fillId="4" borderId="11" xfId="28" applyFont="1" applyFill="1" applyBorder="1" applyAlignment="1">
      <alignment horizontal="left" vertical="center" wrapText="1"/>
    </xf>
    <xf numFmtId="0" fontId="68" fillId="4" borderId="12" xfId="28" applyFont="1" applyFill="1" applyBorder="1" applyAlignment="1">
      <alignment horizontal="left" vertical="center" wrapText="1"/>
    </xf>
    <xf numFmtId="175" fontId="48" fillId="4" borderId="20" xfId="12" applyNumberFormat="1" applyFont="1" applyFill="1" applyBorder="1" applyAlignment="1">
      <alignment horizontal="center" vertical="center"/>
    </xf>
    <xf numFmtId="175" fontId="48" fillId="6" borderId="48" xfId="14" applyNumberFormat="1" applyFont="1" applyFill="1" applyBorder="1" applyAlignment="1">
      <alignment vertical="center"/>
    </xf>
    <xf numFmtId="0" fontId="0" fillId="6" borderId="0" xfId="0" applyFill="1" applyBorder="1"/>
    <xf numFmtId="0" fontId="36" fillId="6" borderId="40" xfId="0" applyFont="1" applyFill="1" applyBorder="1" applyAlignment="1">
      <alignment horizontal="left" vertical="center" wrapText="1"/>
    </xf>
    <xf numFmtId="0" fontId="36" fillId="6" borderId="41" xfId="0" applyFont="1" applyFill="1" applyBorder="1" applyAlignment="1">
      <alignment horizontal="left" vertical="center" wrapText="1"/>
    </xf>
    <xf numFmtId="0" fontId="36" fillId="6" borderId="36" xfId="0" applyFont="1" applyFill="1" applyBorder="1" applyAlignment="1">
      <alignment horizontal="left" vertical="center" wrapText="1"/>
    </xf>
    <xf numFmtId="0" fontId="40" fillId="4" borderId="44" xfId="0" applyFont="1" applyFill="1" applyBorder="1" applyAlignment="1">
      <alignment horizontal="left" vertical="center"/>
    </xf>
    <xf numFmtId="0" fontId="40" fillId="4" borderId="35" xfId="0" applyFont="1" applyFill="1" applyBorder="1" applyAlignment="1">
      <alignment horizontal="left" vertical="center"/>
    </xf>
    <xf numFmtId="0" fontId="21" fillId="0" borderId="39" xfId="0" applyFont="1" applyFill="1" applyBorder="1"/>
    <xf numFmtId="0" fontId="21" fillId="4" borderId="9" xfId="0" applyFont="1" applyFill="1" applyBorder="1"/>
    <xf numFmtId="0" fontId="21" fillId="4" borderId="35" xfId="0" applyFont="1" applyFill="1" applyBorder="1" applyAlignment="1">
      <alignment horizontal="center"/>
    </xf>
    <xf numFmtId="0" fontId="24" fillId="4" borderId="0" xfId="10" applyFont="1" applyFill="1"/>
    <xf numFmtId="0" fontId="55" fillId="4" borderId="0" xfId="13" applyFont="1" applyFill="1" applyBorder="1" applyAlignment="1">
      <alignment horizontal="centerContinuous" vertical="center"/>
    </xf>
    <xf numFmtId="0" fontId="56" fillId="4" borderId="0" xfId="13" applyFont="1" applyFill="1" applyBorder="1" applyAlignment="1">
      <alignment horizontal="center" vertical="center" wrapText="1"/>
    </xf>
    <xf numFmtId="176" fontId="57" fillId="4" borderId="0" xfId="22" applyNumberFormat="1" applyFont="1" applyFill="1" applyBorder="1" applyAlignment="1">
      <alignment horizontal="center" vertical="center" wrapText="1"/>
    </xf>
    <xf numFmtId="0" fontId="51" fillId="4" borderId="26" xfId="0" applyFont="1" applyFill="1" applyBorder="1"/>
    <xf numFmtId="0" fontId="38" fillId="4" borderId="26" xfId="13" applyFont="1" applyFill="1" applyBorder="1" applyAlignment="1">
      <alignment horizontal="center" vertical="center"/>
    </xf>
    <xf numFmtId="0" fontId="58" fillId="4" borderId="26" xfId="13" applyFont="1" applyFill="1" applyBorder="1" applyAlignment="1">
      <alignment horizontal="center" vertical="center"/>
    </xf>
    <xf numFmtId="0" fontId="25" fillId="4" borderId="0" xfId="13" applyFont="1" applyFill="1" applyBorder="1" applyAlignment="1">
      <alignment horizontal="center" vertical="center"/>
    </xf>
    <xf numFmtId="0" fontId="52" fillId="4" borderId="0" xfId="0" applyFont="1" applyFill="1"/>
    <xf numFmtId="0" fontId="49" fillId="4" borderId="0" xfId="0" applyFont="1" applyFill="1"/>
    <xf numFmtId="0" fontId="74" fillId="4" borderId="0" xfId="0" applyFont="1" applyFill="1"/>
    <xf numFmtId="0" fontId="86" fillId="4" borderId="0" xfId="0" applyFont="1" applyFill="1"/>
    <xf numFmtId="0" fontId="17" fillId="4" borderId="0" xfId="0" applyFont="1" applyFill="1" applyAlignment="1">
      <alignment vertical="center"/>
    </xf>
    <xf numFmtId="0" fontId="18" fillId="4" borderId="0" xfId="0" applyFont="1" applyFill="1"/>
    <xf numFmtId="0" fontId="19" fillId="4" borderId="17" xfId="28" applyFont="1" applyFill="1" applyBorder="1"/>
    <xf numFmtId="0" fontId="19" fillId="4" borderId="33" xfId="28" applyFont="1" applyFill="1" applyBorder="1"/>
    <xf numFmtId="0" fontId="19" fillId="4" borderId="30" xfId="28" applyFont="1" applyFill="1" applyBorder="1"/>
    <xf numFmtId="0" fontId="68" fillId="4" borderId="31" xfId="28" applyFont="1" applyFill="1" applyBorder="1" applyAlignment="1">
      <alignment horizontal="left" vertical="center" wrapText="1"/>
    </xf>
    <xf numFmtId="0" fontId="26" fillId="4" borderId="49" xfId="10" applyFont="1" applyFill="1" applyBorder="1"/>
    <xf numFmtId="0" fontId="26" fillId="4" borderId="49" xfId="0" applyFont="1" applyFill="1" applyBorder="1"/>
    <xf numFmtId="0" fontId="31" fillId="4" borderId="49" xfId="0" applyFont="1" applyFill="1" applyBorder="1" applyAlignment="1">
      <alignment vertical="top" wrapText="1"/>
    </xf>
    <xf numFmtId="0" fontId="21" fillId="4" borderId="49" xfId="0" applyFont="1" applyFill="1" applyBorder="1" applyAlignment="1">
      <alignment vertical="top" wrapText="1"/>
    </xf>
    <xf numFmtId="0" fontId="54" fillId="4" borderId="49" xfId="0" applyFont="1" applyFill="1" applyBorder="1" applyAlignment="1">
      <alignment vertical="top" wrapText="1"/>
    </xf>
    <xf numFmtId="0" fontId="20" fillId="4" borderId="49" xfId="0" applyFont="1" applyFill="1" applyBorder="1" applyAlignment="1">
      <alignment vertical="top" wrapText="1"/>
    </xf>
    <xf numFmtId="0" fontId="31" fillId="4" borderId="49" xfId="0" applyFont="1" applyFill="1" applyBorder="1"/>
    <xf numFmtId="0" fontId="17" fillId="4" borderId="49" xfId="0" applyFont="1" applyFill="1" applyBorder="1"/>
    <xf numFmtId="0" fontId="36" fillId="6" borderId="23" xfId="10" applyFont="1" applyFill="1" applyBorder="1" applyAlignment="1">
      <alignment horizontal="left" vertical="center" wrapText="1"/>
    </xf>
    <xf numFmtId="0" fontId="44" fillId="6" borderId="23" xfId="10" applyFont="1" applyFill="1" applyBorder="1" applyAlignment="1">
      <alignment horizontal="left" vertical="center" indent="1"/>
    </xf>
    <xf numFmtId="0" fontId="37" fillId="0" borderId="23" xfId="0" applyFont="1" applyFill="1" applyBorder="1"/>
    <xf numFmtId="0" fontId="44" fillId="2" borderId="23" xfId="0" applyFont="1" applyFill="1" applyBorder="1"/>
    <xf numFmtId="0" fontId="36" fillId="6" borderId="23" xfId="1" applyFont="1" applyFill="1" applyBorder="1" applyAlignment="1">
      <alignment horizontal="center" vertical="center" wrapText="1"/>
    </xf>
    <xf numFmtId="0" fontId="36" fillId="6" borderId="23" xfId="0" applyFont="1" applyFill="1" applyBorder="1" applyAlignment="1">
      <alignment horizontal="left" vertical="center" wrapText="1"/>
    </xf>
    <xf numFmtId="0" fontId="44" fillId="6" borderId="23" xfId="0" applyFont="1" applyFill="1" applyBorder="1" applyAlignment="1">
      <alignment horizontal="center" vertical="center" wrapText="1"/>
    </xf>
    <xf numFmtId="0" fontId="36" fillId="6" borderId="23" xfId="0" applyFont="1" applyFill="1" applyBorder="1" applyAlignment="1">
      <alignment horizontal="center" vertical="center" wrapText="1"/>
    </xf>
    <xf numFmtId="0" fontId="36" fillId="6" borderId="23" xfId="0" applyFont="1" applyFill="1" applyBorder="1" applyAlignment="1">
      <alignment vertical="top" wrapText="1"/>
    </xf>
    <xf numFmtId="0" fontId="44" fillId="6" borderId="23" xfId="0" applyFont="1" applyFill="1" applyBorder="1" applyAlignment="1">
      <alignment vertical="top" wrapText="1"/>
    </xf>
    <xf numFmtId="0" fontId="36" fillId="6" borderId="23" xfId="0" applyFont="1" applyFill="1" applyBorder="1" applyAlignment="1">
      <alignment horizontal="left" vertical="top" wrapText="1"/>
    </xf>
    <xf numFmtId="0" fontId="101" fillId="4" borderId="23" xfId="0" applyFont="1" applyFill="1" applyBorder="1" applyAlignment="1">
      <alignment horizontal="left" vertical="top" wrapText="1" indent="1"/>
    </xf>
    <xf numFmtId="0" fontId="52" fillId="0" borderId="23" xfId="0" applyFont="1" applyFill="1" applyBorder="1" applyAlignment="1">
      <alignment horizontal="left" vertical="top" wrapText="1"/>
    </xf>
    <xf numFmtId="0" fontId="46" fillId="6" borderId="23" xfId="0" applyFont="1" applyFill="1" applyBorder="1" applyAlignment="1">
      <alignment vertical="top" wrapText="1"/>
    </xf>
    <xf numFmtId="0" fontId="43" fillId="4" borderId="23" xfId="0" applyFont="1" applyFill="1" applyBorder="1" applyAlignment="1">
      <alignment horizontal="left" vertical="center" wrapText="1" indent="1"/>
    </xf>
    <xf numFmtId="0" fontId="90" fillId="4" borderId="23" xfId="0" applyFont="1" applyFill="1" applyBorder="1" applyAlignment="1">
      <alignment horizontal="center" vertical="center" wrapText="1"/>
    </xf>
    <xf numFmtId="169" fontId="44" fillId="4" borderId="23" xfId="15" applyNumberFormat="1" applyFont="1" applyFill="1" applyBorder="1" applyAlignment="1">
      <alignment horizontal="center" vertical="center" wrapText="1"/>
    </xf>
    <xf numFmtId="0" fontId="52" fillId="4" borderId="23" xfId="0" quotePrefix="1" applyFont="1" applyFill="1" applyBorder="1" applyAlignment="1">
      <alignment horizontal="left" wrapText="1"/>
    </xf>
    <xf numFmtId="0" fontId="69" fillId="0" borderId="23" xfId="26" applyFont="1" applyFill="1" applyBorder="1" applyAlignment="1">
      <alignment horizontal="left" vertical="center" wrapText="1"/>
    </xf>
    <xf numFmtId="0" fontId="30" fillId="4" borderId="9" xfId="12" applyFont="1" applyFill="1" applyBorder="1" applyAlignment="1">
      <alignment vertical="center"/>
    </xf>
    <xf numFmtId="0" fontId="30" fillId="6" borderId="0" xfId="12" applyFont="1" applyFill="1" applyBorder="1" applyAlignment="1">
      <alignment vertical="center"/>
    </xf>
    <xf numFmtId="0" fontId="30" fillId="0" borderId="0" xfId="12" applyFont="1" applyBorder="1" applyAlignment="1">
      <alignment vertical="center"/>
    </xf>
    <xf numFmtId="0" fontId="99" fillId="4" borderId="9" xfId="12" applyFont="1" applyFill="1" applyBorder="1" applyAlignment="1">
      <alignment vertical="center"/>
    </xf>
    <xf numFmtId="0" fontId="99" fillId="6" borderId="0" xfId="12" applyFont="1" applyFill="1" applyBorder="1" applyAlignment="1">
      <alignment vertical="center"/>
    </xf>
    <xf numFmtId="178" fontId="43" fillId="4" borderId="50" xfId="30" applyNumberFormat="1" applyFont="1" applyFill="1" applyBorder="1" applyAlignment="1">
      <alignment horizontal="center" vertical="center"/>
    </xf>
    <xf numFmtId="0" fontId="100" fillId="4" borderId="51" xfId="12" applyFont="1" applyFill="1" applyBorder="1" applyAlignment="1">
      <alignment vertical="center"/>
    </xf>
    <xf numFmtId="0" fontId="100" fillId="4" borderId="50" xfId="12" applyFont="1" applyFill="1" applyBorder="1" applyAlignment="1">
      <alignment vertical="center"/>
    </xf>
    <xf numFmtId="0" fontId="47" fillId="3" borderId="0" xfId="12" applyFont="1" applyFill="1" applyBorder="1" applyAlignment="1">
      <alignment vertical="center"/>
    </xf>
  </cellXfs>
  <cellStyles count="32">
    <cellStyle name="ColLevel_1" xfId="1" builtinId="2" iLevel="0"/>
    <cellStyle name="Following" xfId="2"/>
    <cellStyle name="Millares [0]_Person" xfId="3"/>
    <cellStyle name="Millares_Person" xfId="4"/>
    <cellStyle name="Moeda [0]_aola" xfId="5"/>
    <cellStyle name="Moeda_aola" xfId="6"/>
    <cellStyle name="Moneda [0]_Person" xfId="7"/>
    <cellStyle name="Moneda_Person" xfId="8"/>
    <cellStyle name="Normal" xfId="0" builtinId="0"/>
    <cellStyle name="Normal 2" xfId="9"/>
    <cellStyle name="Normal 2 2" xfId="27"/>
    <cellStyle name="Normal 2 2 2" xfId="29"/>
    <cellStyle name="Normal 3" xfId="10"/>
    <cellStyle name="Normal 3 2" xfId="11"/>
    <cellStyle name="Normal 4" xfId="26"/>
    <cellStyle name="Normal 4 2" xfId="28"/>
    <cellStyle name="Normal_ASTRA_PRICES_03_08 NOT APPLICABLE" xfId="12"/>
    <cellStyle name="Normal_CORSA_NEW_PRICES_03_05" xfId="30"/>
    <cellStyle name="Normal_DRAFT_VOG-Meriva_Colors" xfId="13"/>
    <cellStyle name="Normal_VECTRA MY06 05_08 NOT YET SENT" xfId="14"/>
    <cellStyle name="Preise inkl." xfId="15"/>
    <cellStyle name="Schraffur" xfId="16"/>
    <cellStyle name="Separador de milhares [0]_Person" xfId="17"/>
    <cellStyle name="Separador de milhares_Person" xfId="18"/>
    <cellStyle name="Standard 2" xfId="19"/>
    <cellStyle name="Standard 3" xfId="20"/>
    <cellStyle name="Standard 3 2" xfId="21"/>
    <cellStyle name="Standard_A3300_5-4-01" xfId="31"/>
    <cellStyle name="Standard_COLORS.XLS" xfId="22"/>
    <cellStyle name="Standard_Engine-Transmission-Packages" xfId="23"/>
    <cellStyle name="Standard_HOTLINE.XLS" xfId="24"/>
    <cellStyle name="표준_C100 BM 동력성능 종합" xfId="2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5.jpeg"/><Relationship Id="rId7" Type="http://schemas.openxmlformats.org/officeDocument/2006/relationships/image" Target="../media/image9.jpeg"/><Relationship Id="rId2" Type="http://schemas.openxmlformats.org/officeDocument/2006/relationships/image" Target="../media/image4.jpeg"/><Relationship Id="rId1" Type="http://schemas.openxmlformats.org/officeDocument/2006/relationships/image" Target="../media/image3.jpeg"/><Relationship Id="rId6" Type="http://schemas.openxmlformats.org/officeDocument/2006/relationships/image" Target="../media/image8.jpeg"/><Relationship Id="rId5" Type="http://schemas.openxmlformats.org/officeDocument/2006/relationships/image" Target="../media/image7.jpeg"/><Relationship Id="rId4" Type="http://schemas.openxmlformats.org/officeDocument/2006/relationships/image" Target="../media/image6.jpeg"/></Relationships>
</file>

<file path=xl/drawings/_rels/drawing7.xml.rels><?xml version="1.0" encoding="UTF-8" standalone="yes"?>
<Relationships xmlns="http://schemas.openxmlformats.org/package/2006/relationships"><Relationship Id="rId1" Type="http://schemas.openxmlformats.org/officeDocument/2006/relationships/image" Target="../media/image11.gif"/></Relationships>
</file>

<file path=xl/drawings/_rels/drawing8.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1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editAs="oneCell">
    <xdr:from>
      <xdr:col>2</xdr:col>
      <xdr:colOff>407012</xdr:colOff>
      <xdr:row>0</xdr:row>
      <xdr:rowOff>170014</xdr:rowOff>
    </xdr:from>
    <xdr:to>
      <xdr:col>3</xdr:col>
      <xdr:colOff>516961</xdr:colOff>
      <xdr:row>4</xdr:row>
      <xdr:rowOff>39144</xdr:rowOff>
    </xdr:to>
    <xdr:pic>
      <xdr:nvPicPr>
        <xdr:cNvPr id="1287" name="Picture 58"/>
        <xdr:cNvPicPr>
          <a:picLocks noChangeAspect="1" noChangeArrowheads="1"/>
        </xdr:cNvPicPr>
      </xdr:nvPicPr>
      <xdr:blipFill rotWithShape="1">
        <a:blip xmlns:r="http://schemas.openxmlformats.org/officeDocument/2006/relationships" r:embed="rId1" cstate="email">
          <a:extLst>
            <a:ext uri="{28A0092B-C50C-407E-A947-70E740481C1C}">
              <a14:useLocalDpi xmlns:a14="http://schemas.microsoft.com/office/drawing/2010/main" val="0"/>
            </a:ext>
          </a:extLst>
        </a:blip>
        <a:srcRect/>
        <a:stretch/>
      </xdr:blipFill>
      <xdr:spPr bwMode="auto">
        <a:xfrm>
          <a:off x="8379307" y="170014"/>
          <a:ext cx="1153784" cy="978205"/>
        </a:xfrm>
        <a:prstGeom prst="rect">
          <a:avLst/>
        </a:prstGeom>
        <a:solidFill>
          <a:schemeClr val="accent2"/>
        </a:solidFill>
        <a:ln w="1">
          <a:noFill/>
          <a:miter lim="800000"/>
          <a:headEnd/>
          <a:tailEnd/>
        </a:ln>
      </xdr:spPr>
    </xdr:pic>
    <xdr:clientData/>
  </xdr:twoCellAnchor>
  <xdr:twoCellAnchor editAs="oneCell">
    <xdr:from>
      <xdr:col>0</xdr:col>
      <xdr:colOff>221814</xdr:colOff>
      <xdr:row>6</xdr:row>
      <xdr:rowOff>65240</xdr:rowOff>
    </xdr:from>
    <xdr:to>
      <xdr:col>3</xdr:col>
      <xdr:colOff>626302</xdr:colOff>
      <xdr:row>8</xdr:row>
      <xdr:rowOff>639348</xdr:rowOff>
    </xdr:to>
    <xdr:pic>
      <xdr:nvPicPr>
        <xdr:cNvPr id="20" name="Picture 19"/>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221814" y="1670137"/>
          <a:ext cx="9420618" cy="589767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5</xdr:col>
      <xdr:colOff>1009649</xdr:colOff>
      <xdr:row>0</xdr:row>
      <xdr:rowOff>0</xdr:rowOff>
    </xdr:from>
    <xdr:to>
      <xdr:col>6</xdr:col>
      <xdr:colOff>0</xdr:colOff>
      <xdr:row>1</xdr:row>
      <xdr:rowOff>9352</xdr:rowOff>
    </xdr:to>
    <xdr:sp macro="" textlink="">
      <xdr:nvSpPr>
        <xdr:cNvPr id="3" name="Rectangle 2"/>
        <xdr:cNvSpPr>
          <a:spLocks noChangeAspect="1"/>
        </xdr:cNvSpPr>
      </xdr:nvSpPr>
      <xdr:spPr>
        <a:xfrm>
          <a:off x="8324849" y="0"/>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1</a:t>
          </a:r>
          <a:endParaRPr lang="en-US" sz="3600" b="0" i="1">
            <a:solidFill>
              <a:sysClr val="windowText" lastClr="000000"/>
            </a:solidFill>
            <a:latin typeface="Opel Sans" pitchFamily="34" charset="-95"/>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3</xdr:col>
      <xdr:colOff>1344706</xdr:colOff>
      <xdr:row>0</xdr:row>
      <xdr:rowOff>42022</xdr:rowOff>
    </xdr:from>
    <xdr:to>
      <xdr:col>3</xdr:col>
      <xdr:colOff>1739389</xdr:colOff>
      <xdr:row>0</xdr:row>
      <xdr:rowOff>479999</xdr:rowOff>
    </xdr:to>
    <xdr:sp macro="" textlink="">
      <xdr:nvSpPr>
        <xdr:cNvPr id="3" name="Rectangle 2"/>
        <xdr:cNvSpPr>
          <a:spLocks noChangeAspect="1"/>
        </xdr:cNvSpPr>
      </xdr:nvSpPr>
      <xdr:spPr>
        <a:xfrm>
          <a:off x="12368493" y="42022"/>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2</a:t>
          </a:r>
          <a:endParaRPr lang="en-US" sz="3600" b="0" i="1">
            <a:solidFill>
              <a:sysClr val="windowText" lastClr="000000"/>
            </a:solidFill>
            <a:latin typeface="Opel Sans" pitchFamily="34" charset="-95"/>
          </a:endParaRPr>
        </a:p>
      </xdr:txBody>
    </xdr:sp>
    <xdr:clientData/>
  </xdr:twoCellAnchor>
  <xdr:twoCellAnchor editAs="oneCell">
    <xdr:from>
      <xdr:col>0</xdr:col>
      <xdr:colOff>7353861</xdr:colOff>
      <xdr:row>15</xdr:row>
      <xdr:rowOff>294154</xdr:rowOff>
    </xdr:from>
    <xdr:to>
      <xdr:col>1</xdr:col>
      <xdr:colOff>1</xdr:colOff>
      <xdr:row>17</xdr:row>
      <xdr:rowOff>25861</xdr:rowOff>
    </xdr:to>
    <xdr:pic>
      <xdr:nvPicPr>
        <xdr:cNvPr id="5" name="Grafik 3"/>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b="-3053"/>
        <a:stretch/>
      </xdr:blipFill>
      <xdr:spPr>
        <a:xfrm>
          <a:off x="7353861" y="7465919"/>
          <a:ext cx="784412" cy="558140"/>
        </a:xfrm>
        <a:prstGeom prst="rect">
          <a:avLst/>
        </a:prstGeom>
      </xdr:spPr>
    </xdr:pic>
    <xdr:clientData/>
  </xdr:twoCellAnchor>
  <xdr:twoCellAnchor editAs="oneCell">
    <xdr:from>
      <xdr:col>0</xdr:col>
      <xdr:colOff>6555441</xdr:colOff>
      <xdr:row>17</xdr:row>
      <xdr:rowOff>1</xdr:rowOff>
    </xdr:from>
    <xdr:to>
      <xdr:col>0</xdr:col>
      <xdr:colOff>7297831</xdr:colOff>
      <xdr:row>17</xdr:row>
      <xdr:rowOff>504267</xdr:rowOff>
    </xdr:to>
    <xdr:pic>
      <xdr:nvPicPr>
        <xdr:cNvPr id="17" name="Grafik 4"/>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b="-268"/>
        <a:stretch/>
      </xdr:blipFill>
      <xdr:spPr>
        <a:xfrm>
          <a:off x="6555441" y="7998200"/>
          <a:ext cx="742390" cy="504266"/>
        </a:xfrm>
        <a:prstGeom prst="rect">
          <a:avLst/>
        </a:prstGeom>
      </xdr:spPr>
    </xdr:pic>
    <xdr:clientData/>
  </xdr:twoCellAnchor>
  <xdr:twoCellAnchor editAs="oneCell">
    <xdr:from>
      <xdr:col>0</xdr:col>
      <xdr:colOff>6541434</xdr:colOff>
      <xdr:row>19</xdr:row>
      <xdr:rowOff>11892</xdr:rowOff>
    </xdr:from>
    <xdr:to>
      <xdr:col>0</xdr:col>
      <xdr:colOff>7297831</xdr:colOff>
      <xdr:row>19</xdr:row>
      <xdr:rowOff>513399</xdr:rowOff>
    </xdr:to>
    <xdr:pic>
      <xdr:nvPicPr>
        <xdr:cNvPr id="18" name="Grafik 6"/>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a:stretch/>
      </xdr:blipFill>
      <xdr:spPr>
        <a:xfrm>
          <a:off x="6541434" y="9046635"/>
          <a:ext cx="756397" cy="501507"/>
        </a:xfrm>
        <a:prstGeom prst="rect">
          <a:avLst/>
        </a:prstGeom>
      </xdr:spPr>
    </xdr:pic>
    <xdr:clientData/>
  </xdr:twoCellAnchor>
  <xdr:twoCellAnchor editAs="oneCell">
    <xdr:from>
      <xdr:col>0</xdr:col>
      <xdr:colOff>7367866</xdr:colOff>
      <xdr:row>18</xdr:row>
      <xdr:rowOff>5945</xdr:rowOff>
    </xdr:from>
    <xdr:to>
      <xdr:col>0</xdr:col>
      <xdr:colOff>8138271</xdr:colOff>
      <xdr:row>19</xdr:row>
      <xdr:rowOff>14006</xdr:rowOff>
    </xdr:to>
    <xdr:pic>
      <xdr:nvPicPr>
        <xdr:cNvPr id="19" name="Grafik 5"/>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b="-4655"/>
        <a:stretch/>
      </xdr:blipFill>
      <xdr:spPr>
        <a:xfrm>
          <a:off x="7367866" y="8522416"/>
          <a:ext cx="770405" cy="526333"/>
        </a:xfrm>
        <a:prstGeom prst="rect">
          <a:avLst/>
        </a:prstGeom>
        <a:ln w="38100">
          <a:noFill/>
        </a:ln>
      </xdr:spPr>
    </xdr:pic>
    <xdr:clientData/>
  </xdr:twoCellAnchor>
  <xdr:twoCellAnchor editAs="oneCell">
    <xdr:from>
      <xdr:col>0</xdr:col>
      <xdr:colOff>7381875</xdr:colOff>
      <xdr:row>20</xdr:row>
      <xdr:rowOff>14007</xdr:rowOff>
    </xdr:from>
    <xdr:to>
      <xdr:col>1</xdr:col>
      <xdr:colOff>1</xdr:colOff>
      <xdr:row>21</xdr:row>
      <xdr:rowOff>1</xdr:rowOff>
    </xdr:to>
    <xdr:pic>
      <xdr:nvPicPr>
        <xdr:cNvPr id="22" name="Grafik 8"/>
        <xdr:cNvPicPr>
          <a:picLocks noChangeAspect="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b="-267"/>
        <a:stretch/>
      </xdr:blipFill>
      <xdr:spPr>
        <a:xfrm>
          <a:off x="7381875" y="9567022"/>
          <a:ext cx="756398" cy="504266"/>
        </a:xfrm>
        <a:prstGeom prst="rect">
          <a:avLst/>
        </a:prstGeom>
        <a:ln w="38100">
          <a:noFill/>
        </a:ln>
      </xdr:spPr>
    </xdr:pic>
    <xdr:clientData/>
  </xdr:twoCellAnchor>
  <xdr:twoCellAnchor editAs="oneCell">
    <xdr:from>
      <xdr:col>0</xdr:col>
      <xdr:colOff>6499411</xdr:colOff>
      <xdr:row>20</xdr:row>
      <xdr:rowOff>510208</xdr:rowOff>
    </xdr:from>
    <xdr:to>
      <xdr:col>0</xdr:col>
      <xdr:colOff>7311838</xdr:colOff>
      <xdr:row>21</xdr:row>
      <xdr:rowOff>504265</xdr:rowOff>
    </xdr:to>
    <xdr:pic>
      <xdr:nvPicPr>
        <xdr:cNvPr id="23" name="Grafik 9"/>
        <xdr:cNvPicPr>
          <a:picLocks noChangeAspect="1"/>
        </xdr:cNvPicPr>
      </xdr:nvPicPr>
      <xdr:blipFill rotWithShape="1">
        <a:blip xmlns:r="http://schemas.openxmlformats.org/officeDocument/2006/relationships" r:embed="rId6" cstate="print">
          <a:extLst>
            <a:ext uri="{28A0092B-C50C-407E-A947-70E740481C1C}">
              <a14:useLocalDpi xmlns:a14="http://schemas.microsoft.com/office/drawing/2010/main" val="0"/>
            </a:ext>
          </a:extLst>
        </a:blip>
        <a:srcRect b="-1871"/>
        <a:stretch/>
      </xdr:blipFill>
      <xdr:spPr>
        <a:xfrm>
          <a:off x="6499411" y="10063223"/>
          <a:ext cx="812427" cy="512329"/>
        </a:xfrm>
        <a:prstGeom prst="rect">
          <a:avLst/>
        </a:prstGeom>
        <a:ln w="38100">
          <a:noFill/>
        </a:ln>
      </xdr:spPr>
    </xdr:pic>
    <xdr:clientData/>
  </xdr:twoCellAnchor>
  <xdr:twoCellAnchor editAs="oneCell">
    <xdr:from>
      <xdr:col>0</xdr:col>
      <xdr:colOff>7395883</xdr:colOff>
      <xdr:row>22</xdr:row>
      <xdr:rowOff>14008</xdr:rowOff>
    </xdr:from>
    <xdr:to>
      <xdr:col>1</xdr:col>
      <xdr:colOff>28015</xdr:colOff>
      <xdr:row>23</xdr:row>
      <xdr:rowOff>28016</xdr:rowOff>
    </xdr:to>
    <xdr:pic>
      <xdr:nvPicPr>
        <xdr:cNvPr id="25" name="Grafik 7"/>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b="-5838"/>
        <a:stretch/>
      </xdr:blipFill>
      <xdr:spPr>
        <a:xfrm>
          <a:off x="7395883" y="10603567"/>
          <a:ext cx="770404" cy="532280"/>
        </a:xfrm>
        <a:prstGeom prst="rect">
          <a:avLst/>
        </a:prstGeom>
        <a:ln w="38100">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384073</xdr:colOff>
      <xdr:row>0</xdr:row>
      <xdr:rowOff>0</xdr:rowOff>
    </xdr:from>
    <xdr:to>
      <xdr:col>11</xdr:col>
      <xdr:colOff>778756</xdr:colOff>
      <xdr:row>0</xdr:row>
      <xdr:rowOff>437977</xdr:rowOff>
    </xdr:to>
    <xdr:sp macro="" textlink="">
      <xdr:nvSpPr>
        <xdr:cNvPr id="4" name="Rectangle 3"/>
        <xdr:cNvSpPr>
          <a:spLocks noChangeAspect="1"/>
        </xdr:cNvSpPr>
      </xdr:nvSpPr>
      <xdr:spPr>
        <a:xfrm>
          <a:off x="17360081" y="0"/>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3</a:t>
          </a:r>
          <a:endParaRPr lang="en-US" sz="3600" b="0" i="1">
            <a:solidFill>
              <a:sysClr val="windowText" lastClr="000000"/>
            </a:solidFill>
            <a:latin typeface="Opel Sans" pitchFamily="34" charset="-95"/>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3</xdr:col>
      <xdr:colOff>2139673</xdr:colOff>
      <xdr:row>0</xdr:row>
      <xdr:rowOff>0</xdr:rowOff>
    </xdr:from>
    <xdr:to>
      <xdr:col>3</xdr:col>
      <xdr:colOff>2534356</xdr:colOff>
      <xdr:row>1</xdr:row>
      <xdr:rowOff>437977</xdr:rowOff>
    </xdr:to>
    <xdr:sp macro="" textlink="">
      <xdr:nvSpPr>
        <xdr:cNvPr id="3" name="Rectangle 2"/>
        <xdr:cNvSpPr>
          <a:spLocks noChangeAspect="1"/>
        </xdr:cNvSpPr>
      </xdr:nvSpPr>
      <xdr:spPr>
        <a:xfrm>
          <a:off x="11374782" y="0"/>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4</a:t>
          </a:r>
          <a:endParaRPr lang="en-US" sz="3600" b="0" i="1">
            <a:solidFill>
              <a:sysClr val="windowText" lastClr="000000"/>
            </a:solidFill>
            <a:latin typeface="Opel Sans" pitchFamily="34" charset="-95"/>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4</xdr:col>
      <xdr:colOff>1626220</xdr:colOff>
      <xdr:row>0</xdr:row>
      <xdr:rowOff>11616</xdr:rowOff>
    </xdr:from>
    <xdr:to>
      <xdr:col>4</xdr:col>
      <xdr:colOff>2020903</xdr:colOff>
      <xdr:row>0</xdr:row>
      <xdr:rowOff>449593</xdr:rowOff>
    </xdr:to>
    <xdr:sp macro="" textlink="">
      <xdr:nvSpPr>
        <xdr:cNvPr id="4" name="Rectangle 3"/>
        <xdr:cNvSpPr>
          <a:spLocks noChangeAspect="1"/>
        </xdr:cNvSpPr>
      </xdr:nvSpPr>
      <xdr:spPr>
        <a:xfrm>
          <a:off x="8677043" y="11616"/>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5</a:t>
          </a:r>
          <a:endParaRPr lang="en-US" sz="3600" b="0" i="1">
            <a:solidFill>
              <a:sysClr val="windowText" lastClr="000000"/>
            </a:solidFill>
            <a:latin typeface="Opel Sans" pitchFamily="34" charset="-95"/>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0</xdr:col>
      <xdr:colOff>0</xdr:colOff>
      <xdr:row>4</xdr:row>
      <xdr:rowOff>132660</xdr:rowOff>
    </xdr:to>
    <xdr:sp macro="" textlink="">
      <xdr:nvSpPr>
        <xdr:cNvPr id="2" name="Text Box 2"/>
        <xdr:cNvSpPr txBox="1">
          <a:spLocks noChangeArrowheads="1"/>
        </xdr:cNvSpPr>
      </xdr:nvSpPr>
      <xdr:spPr bwMode="auto">
        <a:xfrm>
          <a:off x="0" y="9525"/>
          <a:ext cx="867833" cy="695325"/>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7</a:t>
          </a:r>
        </a:p>
      </xdr:txBody>
    </xdr:sp>
    <xdr:clientData/>
  </xdr:twoCellAnchor>
  <xdr:twoCellAnchor editAs="oneCell">
    <xdr:from>
      <xdr:col>0</xdr:col>
      <xdr:colOff>192172</xdr:colOff>
      <xdr:row>2</xdr:row>
      <xdr:rowOff>146596</xdr:rowOff>
    </xdr:from>
    <xdr:to>
      <xdr:col>5</xdr:col>
      <xdr:colOff>1024355</xdr:colOff>
      <xdr:row>19</xdr:row>
      <xdr:rowOff>328150</xdr:rowOff>
    </xdr:to>
    <xdr:pic>
      <xdr:nvPicPr>
        <xdr:cNvPr id="7" name="Picture 6" descr="imgTitle"/>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2172" y="931991"/>
          <a:ext cx="12980736" cy="30390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absolute">
    <xdr:from>
      <xdr:col>7</xdr:col>
      <xdr:colOff>2055395</xdr:colOff>
      <xdr:row>0</xdr:row>
      <xdr:rowOff>33422</xdr:rowOff>
    </xdr:from>
    <xdr:to>
      <xdr:col>7</xdr:col>
      <xdr:colOff>2640263</xdr:colOff>
      <xdr:row>1</xdr:row>
      <xdr:rowOff>64157</xdr:rowOff>
    </xdr:to>
    <xdr:sp macro="" textlink="">
      <xdr:nvSpPr>
        <xdr:cNvPr id="6" name="Rectangle 5"/>
        <xdr:cNvSpPr>
          <a:spLocks noChangeAspect="1"/>
        </xdr:cNvSpPr>
      </xdr:nvSpPr>
      <xdr:spPr>
        <a:xfrm>
          <a:off x="17445790" y="33422"/>
          <a:ext cx="584868" cy="649024"/>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6</a:t>
          </a:r>
          <a:endParaRPr lang="en-US" sz="3600" b="0" i="1">
            <a:solidFill>
              <a:sysClr val="windowText" lastClr="000000"/>
            </a:solidFill>
            <a:latin typeface="Opel Sans" pitchFamily="34" charset="-95"/>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57150</xdr:colOff>
      <xdr:row>2</xdr:row>
      <xdr:rowOff>0</xdr:rowOff>
    </xdr:from>
    <xdr:to>
      <xdr:col>3</xdr:col>
      <xdr:colOff>57150</xdr:colOff>
      <xdr:row>2</xdr:row>
      <xdr:rowOff>257175</xdr:rowOff>
    </xdr:to>
    <xdr:pic>
      <xdr:nvPicPr>
        <xdr:cNvPr id="2" name="Picture 1"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419600" y="186690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4" name="Picture 3"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419600"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47675</xdr:colOff>
      <xdr:row>2</xdr:row>
      <xdr:rowOff>0</xdr:rowOff>
    </xdr:from>
    <xdr:to>
      <xdr:col>3</xdr:col>
      <xdr:colOff>447675</xdr:colOff>
      <xdr:row>2</xdr:row>
      <xdr:rowOff>257175</xdr:rowOff>
    </xdr:to>
    <xdr:pic>
      <xdr:nvPicPr>
        <xdr:cNvPr id="5" name="Picture 4"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810125"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6" name="Picture 5"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9600" y="2609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2</xdr:row>
      <xdr:rowOff>0</xdr:rowOff>
    </xdr:from>
    <xdr:to>
      <xdr:col>3</xdr:col>
      <xdr:colOff>47625</xdr:colOff>
      <xdr:row>2</xdr:row>
      <xdr:rowOff>257175</xdr:rowOff>
    </xdr:to>
    <xdr:pic>
      <xdr:nvPicPr>
        <xdr:cNvPr id="7" name="Picture 6"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410075" y="3000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38150</xdr:colOff>
      <xdr:row>3</xdr:row>
      <xdr:rowOff>38100</xdr:rowOff>
    </xdr:from>
    <xdr:to>
      <xdr:col>3</xdr:col>
      <xdr:colOff>438150</xdr:colOff>
      <xdr:row>3</xdr:row>
      <xdr:rowOff>295275</xdr:rowOff>
    </xdr:to>
    <xdr:pic>
      <xdr:nvPicPr>
        <xdr:cNvPr id="9" name="Picture 8"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800600"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4</xdr:row>
      <xdr:rowOff>0</xdr:rowOff>
    </xdr:from>
    <xdr:to>
      <xdr:col>3</xdr:col>
      <xdr:colOff>47625</xdr:colOff>
      <xdr:row>4</xdr:row>
      <xdr:rowOff>257175</xdr:rowOff>
    </xdr:to>
    <xdr:pic>
      <xdr:nvPicPr>
        <xdr:cNvPr id="10" name="Picture 9"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410075" y="3762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8100</xdr:colOff>
      <xdr:row>4</xdr:row>
      <xdr:rowOff>0</xdr:rowOff>
    </xdr:from>
    <xdr:to>
      <xdr:col>3</xdr:col>
      <xdr:colOff>38100</xdr:colOff>
      <xdr:row>4</xdr:row>
      <xdr:rowOff>257175</xdr:rowOff>
    </xdr:to>
    <xdr:pic>
      <xdr:nvPicPr>
        <xdr:cNvPr id="11" name="Picture 10"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400550" y="4143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9525</xdr:rowOff>
    </xdr:from>
    <xdr:to>
      <xdr:col>0</xdr:col>
      <xdr:colOff>0</xdr:colOff>
      <xdr:row>1</xdr:row>
      <xdr:rowOff>200026</xdr:rowOff>
    </xdr:to>
    <xdr:sp macro="" textlink="">
      <xdr:nvSpPr>
        <xdr:cNvPr id="12" name="Text Box 2"/>
        <xdr:cNvSpPr txBox="1">
          <a:spLocks noChangeArrowheads="1"/>
        </xdr:cNvSpPr>
      </xdr:nvSpPr>
      <xdr:spPr bwMode="auto">
        <a:xfrm>
          <a:off x="2" y="9525"/>
          <a:ext cx="609599" cy="180976"/>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6</a:t>
          </a:r>
        </a:p>
      </xdr:txBody>
    </xdr:sp>
    <xdr:clientData/>
  </xdr:twoCellAnchor>
  <xdr:twoCellAnchor editAs="oneCell">
    <xdr:from>
      <xdr:col>0</xdr:col>
      <xdr:colOff>0</xdr:colOff>
      <xdr:row>0</xdr:row>
      <xdr:rowOff>9524</xdr:rowOff>
    </xdr:from>
    <xdr:to>
      <xdr:col>0</xdr:col>
      <xdr:colOff>0</xdr:colOff>
      <xdr:row>2</xdr:row>
      <xdr:rowOff>198967</xdr:rowOff>
    </xdr:to>
    <xdr:sp macro="" textlink="">
      <xdr:nvSpPr>
        <xdr:cNvPr id="13" name="Text Box 2"/>
        <xdr:cNvSpPr txBox="1">
          <a:spLocks noChangeArrowheads="1"/>
        </xdr:cNvSpPr>
      </xdr:nvSpPr>
      <xdr:spPr bwMode="auto">
        <a:xfrm>
          <a:off x="0" y="9524"/>
          <a:ext cx="745672" cy="609601"/>
        </a:xfrm>
        <a:prstGeom prst="rect">
          <a:avLst/>
        </a:prstGeom>
        <a:solidFill>
          <a:srgbClr val="777777"/>
        </a:solidFill>
        <a:ln w="9525">
          <a:noFill/>
          <a:miter lim="800000"/>
          <a:headEnd/>
          <a:tailEnd/>
        </a:ln>
      </xdr:spPr>
      <xdr:txBody>
        <a:bodyPr vertOverflow="clip" wrap="square" lIns="91440" tIns="91440" rIns="91440" bIns="0" anchor="ctr" anchorCtr="0" upright="1"/>
        <a:lstStyle/>
        <a:p>
          <a:pPr algn="ctr" rtl="0">
            <a:defRPr sz="1000"/>
          </a:pPr>
          <a:r>
            <a:rPr lang="en-US" sz="3000" b="1" i="0" strike="noStrike">
              <a:solidFill>
                <a:srgbClr val="FFFFFF"/>
              </a:solidFill>
              <a:latin typeface="Opel Sans"/>
            </a:rPr>
            <a:t>8</a:t>
          </a:r>
        </a:p>
      </xdr:txBody>
    </xdr:sp>
    <xdr:clientData/>
  </xdr:twoCellAnchor>
  <xdr:twoCellAnchor editAs="oneCell">
    <xdr:from>
      <xdr:col>3</xdr:col>
      <xdr:colOff>9525</xdr:colOff>
      <xdr:row>3</xdr:row>
      <xdr:rowOff>123825</xdr:rowOff>
    </xdr:from>
    <xdr:to>
      <xdr:col>3</xdr:col>
      <xdr:colOff>390525</xdr:colOff>
      <xdr:row>3</xdr:row>
      <xdr:rowOff>381000</xdr:rowOff>
    </xdr:to>
    <xdr:pic>
      <xdr:nvPicPr>
        <xdr:cNvPr id="20" name="Picture 19"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334125" y="423862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3</xdr:col>
      <xdr:colOff>57150</xdr:colOff>
      <xdr:row>2</xdr:row>
      <xdr:rowOff>0</xdr:rowOff>
    </xdr:from>
    <xdr:ext cx="0" cy="257175"/>
    <xdr:pic>
      <xdr:nvPicPr>
        <xdr:cNvPr id="18" name="Picture 17"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2</xdr:row>
      <xdr:rowOff>0</xdr:rowOff>
    </xdr:from>
    <xdr:ext cx="0" cy="257175"/>
    <xdr:pic>
      <xdr:nvPicPr>
        <xdr:cNvPr id="22" name="Picture 21"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2</xdr:row>
      <xdr:rowOff>0</xdr:rowOff>
    </xdr:from>
    <xdr:ext cx="0" cy="257175"/>
    <xdr:pic>
      <xdr:nvPicPr>
        <xdr:cNvPr id="24" name="Picture 23"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2</xdr:row>
      <xdr:rowOff>0</xdr:rowOff>
    </xdr:from>
    <xdr:ext cx="0" cy="257175"/>
    <xdr:pic>
      <xdr:nvPicPr>
        <xdr:cNvPr id="25" name="Picture 24"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2</xdr:row>
      <xdr:rowOff>0</xdr:rowOff>
    </xdr:from>
    <xdr:ext cx="0" cy="257175"/>
    <xdr:pic>
      <xdr:nvPicPr>
        <xdr:cNvPr id="26" name="Picture 25"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2</xdr:row>
      <xdr:rowOff>47625</xdr:rowOff>
    </xdr:from>
    <xdr:ext cx="0" cy="257175"/>
    <xdr:pic>
      <xdr:nvPicPr>
        <xdr:cNvPr id="27" name="Picture 26"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62625" y="1095375"/>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3</xdr:col>
      <xdr:colOff>0</xdr:colOff>
      <xdr:row>2</xdr:row>
      <xdr:rowOff>84667</xdr:rowOff>
    </xdr:from>
    <xdr:to>
      <xdr:col>3</xdr:col>
      <xdr:colOff>381000</xdr:colOff>
      <xdr:row>2</xdr:row>
      <xdr:rowOff>341842</xdr:rowOff>
    </xdr:to>
    <xdr:pic>
      <xdr:nvPicPr>
        <xdr:cNvPr id="30" name="Picture 29"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15000" y="95250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3</xdr:col>
      <xdr:colOff>57150</xdr:colOff>
      <xdr:row>3</xdr:row>
      <xdr:rowOff>0</xdr:rowOff>
    </xdr:from>
    <xdr:ext cx="0" cy="257175"/>
    <xdr:pic>
      <xdr:nvPicPr>
        <xdr:cNvPr id="28" name="Picture 27"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29" name="Picture 28"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1" name="Picture 30"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16267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2" name="Picture 31"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3</xdr:row>
      <xdr:rowOff>0</xdr:rowOff>
    </xdr:from>
    <xdr:ext cx="0" cy="257175"/>
    <xdr:pic>
      <xdr:nvPicPr>
        <xdr:cNvPr id="33" name="Picture 32"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6262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4" name="Picture 33"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5" name="Picture 34"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16267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6" name="Picture 35"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7" name="Picture 36"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16267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8" name="Picture 37"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3</xdr:row>
      <xdr:rowOff>0</xdr:rowOff>
    </xdr:from>
    <xdr:ext cx="0" cy="257175"/>
    <xdr:pic>
      <xdr:nvPicPr>
        <xdr:cNvPr id="39" name="Picture 38"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62625" y="915458"/>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absolute">
    <xdr:from>
      <xdr:col>4</xdr:col>
      <xdr:colOff>698500</xdr:colOff>
      <xdr:row>0</xdr:row>
      <xdr:rowOff>10583</xdr:rowOff>
    </xdr:from>
    <xdr:to>
      <xdr:col>4</xdr:col>
      <xdr:colOff>1093183</xdr:colOff>
      <xdr:row>1</xdr:row>
      <xdr:rowOff>14643</xdr:rowOff>
    </xdr:to>
    <xdr:sp macro="" textlink="">
      <xdr:nvSpPr>
        <xdr:cNvPr id="40" name="Rectangle 39"/>
        <xdr:cNvSpPr>
          <a:spLocks noChangeAspect="1"/>
        </xdr:cNvSpPr>
      </xdr:nvSpPr>
      <xdr:spPr>
        <a:xfrm>
          <a:off x="7672917" y="10583"/>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200" b="0" i="1">
              <a:solidFill>
                <a:sysClr val="windowText" lastClr="000000"/>
              </a:solidFill>
              <a:latin typeface="Opel Sans" pitchFamily="34" charset="-95"/>
            </a:rPr>
            <a:t>7</a:t>
          </a:r>
          <a:endParaRPr lang="en-US" sz="3200" b="0" i="1">
            <a:solidFill>
              <a:sysClr val="windowText" lastClr="000000"/>
            </a:solidFill>
            <a:latin typeface="Opel Sans" pitchFamily="34" charset="-95"/>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18"/>
  <sheetViews>
    <sheetView tabSelected="1" zoomScale="73" zoomScaleNormal="73" workbookViewId="0">
      <selection activeCell="A5" sqref="A5"/>
    </sheetView>
  </sheetViews>
  <sheetFormatPr defaultColWidth="0" defaultRowHeight="12.75" zeroHeight="1"/>
  <cols>
    <col min="1" max="1" width="89.125" customWidth="1"/>
    <col min="2" max="2" width="15.625" customWidth="1"/>
    <col min="3" max="3" width="13.625" customWidth="1"/>
    <col min="4" max="4" width="10.875" customWidth="1"/>
    <col min="5" max="7" width="10.875" hidden="1" customWidth="1"/>
    <col min="8" max="16384" width="10.875" hidden="1"/>
  </cols>
  <sheetData>
    <row r="1" spans="1:7" ht="18" customHeight="1">
      <c r="A1" s="25"/>
      <c r="B1" s="2"/>
      <c r="C1" s="2"/>
      <c r="D1" s="2"/>
      <c r="E1" s="2"/>
      <c r="F1" s="2"/>
      <c r="G1" s="2"/>
    </row>
    <row r="2" spans="1:7" ht="21.75" customHeight="1">
      <c r="A2" s="26" t="s">
        <v>159</v>
      </c>
      <c r="B2" s="2"/>
      <c r="C2" s="2"/>
      <c r="D2" s="2"/>
      <c r="E2" s="2"/>
      <c r="F2" s="2"/>
      <c r="G2" s="2"/>
    </row>
    <row r="3" spans="1:7" ht="26.25">
      <c r="A3" s="29" t="s">
        <v>63</v>
      </c>
      <c r="B3" s="2"/>
      <c r="C3" s="2"/>
      <c r="D3" s="2"/>
      <c r="E3" s="2"/>
      <c r="F3" s="2"/>
      <c r="G3" s="2"/>
    </row>
    <row r="4" spans="1:7" ht="20.25">
      <c r="A4" s="27" t="s">
        <v>156</v>
      </c>
      <c r="B4" s="2"/>
      <c r="C4" s="2"/>
      <c r="D4" s="2"/>
      <c r="E4" s="2"/>
      <c r="F4" s="2"/>
      <c r="G4" s="2"/>
    </row>
    <row r="5" spans="1:7" ht="19.5" customHeight="1">
      <c r="A5" s="71" t="s">
        <v>349</v>
      </c>
      <c r="B5" s="2"/>
      <c r="C5" s="2"/>
      <c r="D5" s="2"/>
      <c r="E5" s="2"/>
      <c r="F5" s="2"/>
      <c r="G5" s="2"/>
    </row>
    <row r="6" spans="1:7" ht="19.5" customHeight="1">
      <c r="A6" s="24"/>
      <c r="B6" s="2"/>
      <c r="C6" s="2"/>
      <c r="D6" s="2"/>
      <c r="E6" s="2"/>
      <c r="F6" s="2"/>
      <c r="G6" s="2"/>
    </row>
    <row r="7" spans="1:7" ht="9" customHeight="1">
      <c r="A7" s="2"/>
      <c r="B7" s="2"/>
      <c r="C7" s="2"/>
      <c r="D7" s="2"/>
      <c r="E7" s="2"/>
      <c r="F7" s="2"/>
      <c r="G7" s="2"/>
    </row>
    <row r="8" spans="1:7" ht="409.6" customHeight="1">
      <c r="A8" s="1"/>
      <c r="B8" s="1"/>
      <c r="C8" s="1"/>
      <c r="D8" s="2"/>
      <c r="E8" s="2"/>
      <c r="F8" s="2"/>
      <c r="G8" s="2"/>
    </row>
    <row r="9" spans="1:7" ht="129.75" customHeight="1">
      <c r="A9" s="2"/>
      <c r="B9" s="2"/>
      <c r="C9" s="2"/>
      <c r="D9" s="2"/>
      <c r="E9" s="2"/>
      <c r="F9" s="2"/>
      <c r="G9" s="2"/>
    </row>
    <row r="10" spans="1:7" hidden="1">
      <c r="A10" s="28"/>
      <c r="B10" s="28"/>
      <c r="C10" s="28"/>
      <c r="D10" s="28"/>
      <c r="E10" s="2"/>
      <c r="F10" s="2"/>
      <c r="G10" s="2"/>
    </row>
    <row r="11" spans="1:7" hidden="1"/>
    <row r="12" spans="1:7" hidden="1"/>
    <row r="13" spans="1:7" hidden="1"/>
    <row r="14" spans="1:7" hidden="1"/>
    <row r="15" spans="1:7" hidden="1"/>
    <row r="16" spans="1:7" hidden="1"/>
    <row r="17" hidden="1"/>
    <row r="18" hidden="1"/>
  </sheetData>
  <mergeCells count="1">
    <mergeCell ref="A8:C8"/>
  </mergeCells>
  <printOptions horizontalCentered="1" verticalCentered="1"/>
  <pageMargins left="0" right="0" top="0" bottom="0" header="0.39370078740157483" footer="0.59055118110236227"/>
  <pageSetup paperSize="9" scale="83"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N29"/>
  <sheetViews>
    <sheetView zoomScaleNormal="100" zoomScaleSheetLayoutView="75" workbookViewId="0">
      <selection activeCell="H1" sqref="H1:XFD1048576"/>
    </sheetView>
  </sheetViews>
  <sheetFormatPr defaultColWidth="0" defaultRowHeight="12.75" zeroHeight="1"/>
  <cols>
    <col min="1" max="1" width="4.75" style="6" bestFit="1" customWidth="1"/>
    <col min="2" max="2" width="31.25" style="6" customWidth="1"/>
    <col min="3" max="3" width="13.375" style="6" customWidth="1"/>
    <col min="4" max="4" width="29.5" style="6" bestFit="1" customWidth="1"/>
    <col min="5" max="5" width="17.125" style="6" customWidth="1"/>
    <col min="6" max="6" width="18.375" style="5" customWidth="1"/>
    <col min="7" max="7" width="0.5" style="6" customWidth="1"/>
    <col min="8" max="16384" width="5.75" style="6" hidden="1"/>
  </cols>
  <sheetData>
    <row r="1" spans="1:14" s="73" customFormat="1" ht="33.75" customHeight="1">
      <c r="A1" s="281" t="s">
        <v>158</v>
      </c>
      <c r="B1" s="282"/>
      <c r="C1" s="282"/>
      <c r="D1" s="282"/>
      <c r="E1" s="282"/>
      <c r="F1" s="283"/>
    </row>
    <row r="2" spans="1:14" s="73" customFormat="1" ht="16.5" customHeight="1">
      <c r="A2" s="284"/>
      <c r="B2" s="74"/>
      <c r="C2" s="74"/>
      <c r="D2" s="74"/>
      <c r="E2" s="74"/>
      <c r="F2" s="285"/>
    </row>
    <row r="3" spans="1:14" s="73" customFormat="1" ht="22.5" customHeight="1">
      <c r="A3" s="286"/>
      <c r="B3" s="75" t="s">
        <v>64</v>
      </c>
      <c r="C3" s="76"/>
      <c r="D3" s="76" t="s">
        <v>157</v>
      </c>
      <c r="E3" s="76" t="s">
        <v>300</v>
      </c>
      <c r="F3" s="77" t="s">
        <v>301</v>
      </c>
    </row>
    <row r="4" spans="1:14" s="73" customFormat="1" ht="45.95" customHeight="1">
      <c r="A4" s="229" t="s">
        <v>65</v>
      </c>
      <c r="B4" s="78" t="s">
        <v>302</v>
      </c>
      <c r="C4" s="80" t="s">
        <v>0</v>
      </c>
      <c r="D4" s="80" t="s">
        <v>165</v>
      </c>
      <c r="E4" s="85">
        <f>'Ανάλυση Τιμών Μοντέλων'!F5</f>
        <v>17300.199999999997</v>
      </c>
      <c r="F4" s="79" t="s">
        <v>0</v>
      </c>
    </row>
    <row r="5" spans="1:14" s="73" customFormat="1" ht="45.95" customHeight="1">
      <c r="A5" s="230"/>
      <c r="B5" s="228" t="s">
        <v>166</v>
      </c>
      <c r="C5" s="227" t="s">
        <v>87</v>
      </c>
      <c r="D5" s="81" t="s">
        <v>165</v>
      </c>
      <c r="E5" s="81" t="s">
        <v>0</v>
      </c>
      <c r="F5" s="85">
        <f>'Ανάλυση Τιμών Μοντέλων'!F7</f>
        <v>20600.240000000002</v>
      </c>
    </row>
    <row r="6" spans="1:14" s="73" customFormat="1" ht="45.95" customHeight="1">
      <c r="A6" s="231"/>
      <c r="B6" s="228"/>
      <c r="C6" s="227"/>
      <c r="D6" s="81" t="s">
        <v>167</v>
      </c>
      <c r="E6" s="81" t="s">
        <v>0</v>
      </c>
      <c r="F6" s="85">
        <f>'Ανάλυση Τιμών Μοντέλων'!F8</f>
        <v>21800.12</v>
      </c>
    </row>
    <row r="7" spans="1:14" s="73" customFormat="1" ht="11.25" customHeight="1">
      <c r="A7" s="287"/>
      <c r="B7" s="82"/>
      <c r="C7" s="82"/>
      <c r="D7" s="83"/>
      <c r="E7" s="83"/>
      <c r="F7" s="288"/>
    </row>
    <row r="8" spans="1:14" s="73" customFormat="1" ht="85.5" customHeight="1">
      <c r="A8" s="72" t="s">
        <v>67</v>
      </c>
      <c r="B8" s="84" t="s">
        <v>168</v>
      </c>
      <c r="C8" s="80" t="s">
        <v>87</v>
      </c>
      <c r="D8" s="80" t="s">
        <v>165</v>
      </c>
      <c r="E8" s="85">
        <f>'Ανάλυση Τιμών Μοντέλων'!F6</f>
        <v>19899.552</v>
      </c>
      <c r="F8" s="85">
        <f>'Ανάλυση Τιμών Μοντέλων'!F9</f>
        <v>21799.539999999997</v>
      </c>
    </row>
    <row r="9" spans="1:14" ht="12.75" customHeight="1">
      <c r="A9" s="224"/>
      <c r="B9" s="225"/>
      <c r="C9" s="225"/>
      <c r="D9" s="225"/>
      <c r="E9" s="225"/>
      <c r="F9" s="51"/>
    </row>
    <row r="10" spans="1:14" ht="245.25" customHeight="1">
      <c r="A10" s="226" t="s">
        <v>320</v>
      </c>
      <c r="B10" s="226"/>
      <c r="C10" s="226"/>
      <c r="D10" s="226"/>
      <c r="E10" s="226"/>
      <c r="F10" s="226"/>
    </row>
    <row r="11" spans="1:14" ht="32.25" customHeight="1">
      <c r="A11" s="223" t="s">
        <v>323</v>
      </c>
      <c r="B11" s="223"/>
      <c r="C11" s="223"/>
      <c r="D11" s="223"/>
      <c r="E11" s="223"/>
      <c r="F11" s="223"/>
      <c r="G11" s="50"/>
      <c r="H11" s="50"/>
      <c r="I11" s="50"/>
      <c r="J11" s="50"/>
      <c r="K11" s="50"/>
      <c r="L11" s="50"/>
      <c r="M11" s="50"/>
      <c r="N11" s="50"/>
    </row>
    <row r="12" spans="1:14" ht="15.75" hidden="1">
      <c r="A12" s="222"/>
      <c r="B12" s="222"/>
      <c r="C12" s="222"/>
      <c r="D12" s="222"/>
      <c r="E12" s="222"/>
      <c r="F12" s="222"/>
    </row>
    <row r="13" spans="1:14" hidden="1">
      <c r="F13" s="6"/>
    </row>
    <row r="14" spans="1:14" hidden="1">
      <c r="F14" s="6"/>
    </row>
    <row r="15" spans="1:14" hidden="1">
      <c r="F15" s="6"/>
    </row>
    <row r="16" spans="1:14" hidden="1">
      <c r="F16" s="6"/>
    </row>
    <row r="17" spans="6:6" hidden="1">
      <c r="F17" s="6"/>
    </row>
    <row r="18" spans="6:6" hidden="1">
      <c r="F18" s="6"/>
    </row>
    <row r="19" spans="6:6" hidden="1">
      <c r="F19" s="6"/>
    </row>
    <row r="20" spans="6:6" hidden="1">
      <c r="F20" s="6"/>
    </row>
    <row r="21" spans="6:6" hidden="1">
      <c r="F21" s="6"/>
    </row>
    <row r="22" spans="6:6" hidden="1">
      <c r="F22" s="6"/>
    </row>
    <row r="23" spans="6:6" hidden="1">
      <c r="F23" s="6"/>
    </row>
    <row r="24" spans="6:6" hidden="1">
      <c r="F24" s="6"/>
    </row>
    <row r="25" spans="6:6" hidden="1">
      <c r="F25" s="6"/>
    </row>
    <row r="26" spans="6:6" hidden="1"/>
    <row r="27" spans="6:6" hidden="1"/>
    <row r="28" spans="6:6" hidden="1"/>
    <row r="29" spans="6:6" hidden="1"/>
  </sheetData>
  <sheetProtection formatCells="0" formatColumns="0" formatRows="0" insertColumns="0" insertRows="0" insertHyperlinks="0" deleteColumns="0" deleteRows="0" sort="0" autoFilter="0" pivotTables="0"/>
  <mergeCells count="8">
    <mergeCell ref="A1:F1"/>
    <mergeCell ref="A12:F12"/>
    <mergeCell ref="A11:F11"/>
    <mergeCell ref="A9:E9"/>
    <mergeCell ref="A10:F10"/>
    <mergeCell ref="C5:C6"/>
    <mergeCell ref="B5:B6"/>
    <mergeCell ref="A4:A6"/>
  </mergeCells>
  <phoneticPr fontId="0"/>
  <printOptions horizontalCentered="1"/>
  <pageMargins left="0.39370078740157483" right="0.39370078740157483" top="0.59055118110236227" bottom="0.39370078740157483" header="0.23622047244094491" footer="0.27559055118110237"/>
  <pageSetup paperSize="9" scale="86"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outlinePr applyStyles="1" summaryRight="0"/>
  </sheetPr>
  <dimension ref="A1:F394"/>
  <sheetViews>
    <sheetView view="pageBreakPreview" zoomScale="68" zoomScaleNormal="60" zoomScaleSheetLayoutView="68" workbookViewId="0"/>
  </sheetViews>
  <sheetFormatPr defaultColWidth="0" defaultRowHeight="23.25" zeroHeight="1"/>
  <cols>
    <col min="1" max="1" width="106.75" style="32" customWidth="1"/>
    <col min="2" max="2" width="18.5" style="86" customWidth="1"/>
    <col min="3" max="3" width="19.25" style="70" customWidth="1"/>
    <col min="4" max="4" width="23.125" style="70" customWidth="1"/>
    <col min="5" max="5" width="1.375" style="308" customWidth="1"/>
    <col min="6" max="16384" width="0" style="32" hidden="1"/>
  </cols>
  <sheetData>
    <row r="1" spans="1:5" s="31" customFormat="1" ht="46.5" customHeight="1">
      <c r="A1" s="315" t="s">
        <v>230</v>
      </c>
      <c r="B1" s="316"/>
      <c r="C1" s="316"/>
      <c r="D1" s="316"/>
      <c r="E1" s="307"/>
    </row>
    <row r="2" spans="1:5" ht="27" customHeight="1">
      <c r="A2" s="317"/>
      <c r="B2" s="318"/>
      <c r="C2" s="319" t="str">
        <f>Εκδόσεις!E3</f>
        <v>X-Cite</v>
      </c>
      <c r="D2" s="319" t="str">
        <f>Εκδόσεις!F3</f>
        <v>X-Clusive</v>
      </c>
    </row>
    <row r="3" spans="1:5" s="62" customFormat="1" ht="26.25">
      <c r="A3" s="320" t="s">
        <v>7</v>
      </c>
      <c r="B3" s="321"/>
      <c r="C3" s="322" t="s">
        <v>49</v>
      </c>
      <c r="D3" s="322"/>
      <c r="E3" s="309"/>
    </row>
    <row r="4" spans="1:5" s="168" customFormat="1" ht="32.1" customHeight="1">
      <c r="A4" s="167" t="s">
        <v>115</v>
      </c>
      <c r="B4" s="172" t="s">
        <v>6</v>
      </c>
      <c r="C4" s="173" t="s">
        <v>4</v>
      </c>
      <c r="D4" s="173" t="s">
        <v>4</v>
      </c>
      <c r="E4" s="310"/>
    </row>
    <row r="5" spans="1:5" s="168" customFormat="1" ht="32.1" customHeight="1">
      <c r="A5" s="167" t="s">
        <v>202</v>
      </c>
      <c r="B5" s="172" t="s">
        <v>203</v>
      </c>
      <c r="C5" s="173" t="s">
        <v>0</v>
      </c>
      <c r="D5" s="173" t="s">
        <v>4</v>
      </c>
      <c r="E5" s="310"/>
    </row>
    <row r="6" spans="1:5" s="168" customFormat="1" ht="32.1" customHeight="1">
      <c r="A6" s="167" t="s">
        <v>226</v>
      </c>
      <c r="B6" s="172" t="s">
        <v>227</v>
      </c>
      <c r="C6" s="173" t="s">
        <v>0</v>
      </c>
      <c r="D6" s="173" t="s">
        <v>4</v>
      </c>
      <c r="E6" s="310"/>
    </row>
    <row r="7" spans="1:5" s="168" customFormat="1" ht="32.1" customHeight="1">
      <c r="A7" s="167" t="s">
        <v>195</v>
      </c>
      <c r="B7" s="172" t="s">
        <v>194</v>
      </c>
      <c r="C7" s="173" t="s">
        <v>4</v>
      </c>
      <c r="D7" s="173" t="s">
        <v>0</v>
      </c>
      <c r="E7" s="310"/>
    </row>
    <row r="8" spans="1:5" s="168" customFormat="1" ht="32.1" customHeight="1">
      <c r="A8" s="167" t="s">
        <v>198</v>
      </c>
      <c r="B8" s="172" t="s">
        <v>196</v>
      </c>
      <c r="C8" s="173" t="s">
        <v>0</v>
      </c>
      <c r="D8" s="173" t="s">
        <v>4</v>
      </c>
      <c r="E8" s="310"/>
    </row>
    <row r="9" spans="1:5" s="168" customFormat="1" ht="121.5" customHeight="1">
      <c r="A9" s="167" t="s">
        <v>330</v>
      </c>
      <c r="B9" s="172" t="s">
        <v>197</v>
      </c>
      <c r="C9" s="173" t="s">
        <v>0</v>
      </c>
      <c r="D9" s="173">
        <f>'Ανάλυση Τιμών Προαιρ. εξοπλ.'!C5</f>
        <v>700</v>
      </c>
      <c r="E9" s="310"/>
    </row>
    <row r="10" spans="1:5" s="64" customFormat="1" ht="24" customHeight="1">
      <c r="A10" s="323" t="s">
        <v>116</v>
      </c>
      <c r="B10" s="324"/>
      <c r="C10" s="324"/>
      <c r="D10" s="324"/>
      <c r="E10" s="311"/>
    </row>
    <row r="11" spans="1:5" s="168" customFormat="1" ht="32.1" customHeight="1">
      <c r="A11" s="167" t="s">
        <v>224</v>
      </c>
      <c r="B11" s="172" t="s">
        <v>225</v>
      </c>
      <c r="C11" s="173" t="s">
        <v>4</v>
      </c>
      <c r="D11" s="173" t="s">
        <v>4</v>
      </c>
      <c r="E11" s="310"/>
    </row>
    <row r="12" spans="1:5" s="168" customFormat="1" ht="32.1" customHeight="1">
      <c r="A12" s="167" t="s">
        <v>52</v>
      </c>
      <c r="B12" s="172" t="s">
        <v>117</v>
      </c>
      <c r="C12" s="173" t="s">
        <v>0</v>
      </c>
      <c r="D12" s="173">
        <f>'Ανάλυση Τιμών Προαιρ. εξοπλ.'!C7</f>
        <v>250</v>
      </c>
      <c r="E12" s="310"/>
    </row>
    <row r="13" spans="1:5" s="168" customFormat="1" ht="32.1" customHeight="1">
      <c r="A13" s="167" t="s">
        <v>221</v>
      </c>
      <c r="B13" s="172" t="s">
        <v>118</v>
      </c>
      <c r="C13" s="173" t="s">
        <v>4</v>
      </c>
      <c r="D13" s="173" t="s">
        <v>4</v>
      </c>
      <c r="E13" s="310"/>
    </row>
    <row r="14" spans="1:5" s="168" customFormat="1" ht="40.5" customHeight="1">
      <c r="A14" s="167" t="s">
        <v>329</v>
      </c>
      <c r="B14" s="172" t="s">
        <v>328</v>
      </c>
      <c r="C14" s="173" t="s">
        <v>0</v>
      </c>
      <c r="D14" s="173" t="s">
        <v>4</v>
      </c>
      <c r="E14" s="310"/>
    </row>
    <row r="15" spans="1:5" s="168" customFormat="1" ht="32.1" customHeight="1">
      <c r="A15" s="167" t="s">
        <v>119</v>
      </c>
      <c r="B15" s="172" t="s">
        <v>120</v>
      </c>
      <c r="C15" s="173" t="s">
        <v>4</v>
      </c>
      <c r="D15" s="173" t="s">
        <v>4</v>
      </c>
      <c r="E15" s="310"/>
    </row>
    <row r="16" spans="1:5" s="64" customFormat="1" ht="24" customHeight="1">
      <c r="A16" s="323" t="s">
        <v>14</v>
      </c>
      <c r="B16" s="323"/>
      <c r="C16" s="323"/>
      <c r="D16" s="323"/>
      <c r="E16" s="311"/>
    </row>
    <row r="17" spans="1:6" s="171" customFormat="1" ht="40.5">
      <c r="A17" s="169" t="s">
        <v>246</v>
      </c>
      <c r="B17" s="172" t="s">
        <v>181</v>
      </c>
      <c r="C17" s="173" t="s">
        <v>4</v>
      </c>
      <c r="D17" s="173" t="s">
        <v>0</v>
      </c>
      <c r="E17" s="310"/>
      <c r="F17" s="170"/>
    </row>
    <row r="18" spans="1:6" s="171" customFormat="1" ht="40.5">
      <c r="A18" s="169" t="s">
        <v>247</v>
      </c>
      <c r="B18" s="172" t="s">
        <v>182</v>
      </c>
      <c r="C18" s="173" t="s">
        <v>0</v>
      </c>
      <c r="D18" s="173" t="s">
        <v>4</v>
      </c>
      <c r="E18" s="310"/>
      <c r="F18" s="170"/>
    </row>
    <row r="19" spans="1:6" s="171" customFormat="1" ht="40.5">
      <c r="A19" s="169" t="s">
        <v>248</v>
      </c>
      <c r="B19" s="172" t="s">
        <v>183</v>
      </c>
      <c r="C19" s="178" t="s">
        <v>0</v>
      </c>
      <c r="D19" s="178" t="s">
        <v>15</v>
      </c>
      <c r="E19" s="310"/>
      <c r="F19" s="170"/>
    </row>
    <row r="20" spans="1:6" s="171" customFormat="1" ht="40.5">
      <c r="A20" s="169" t="s">
        <v>249</v>
      </c>
      <c r="B20" s="172" t="s">
        <v>184</v>
      </c>
      <c r="C20" s="178" t="s">
        <v>0</v>
      </c>
      <c r="D20" s="178" t="s">
        <v>15</v>
      </c>
      <c r="E20" s="310"/>
      <c r="F20" s="170"/>
    </row>
    <row r="21" spans="1:6" s="171" customFormat="1" ht="40.5">
      <c r="A21" s="169" t="s">
        <v>250</v>
      </c>
      <c r="B21" s="172" t="s">
        <v>185</v>
      </c>
      <c r="C21" s="178" t="s">
        <v>0</v>
      </c>
      <c r="D21" s="178">
        <f>'Ανάλυση Τιμών Προαιρ. εξοπλ.'!C9</f>
        <v>200</v>
      </c>
      <c r="E21" s="310"/>
      <c r="F21" s="170"/>
    </row>
    <row r="22" spans="1:6" s="171" customFormat="1" ht="40.5">
      <c r="A22" s="169" t="s">
        <v>251</v>
      </c>
      <c r="B22" s="172" t="s">
        <v>186</v>
      </c>
      <c r="C22" s="178" t="s">
        <v>0</v>
      </c>
      <c r="D22" s="178">
        <f>'Ανάλυση Τιμών Προαιρ. εξοπλ.'!C10</f>
        <v>200</v>
      </c>
      <c r="E22" s="310"/>
      <c r="F22" s="170"/>
    </row>
    <row r="23" spans="1:6" s="171" customFormat="1" ht="40.5">
      <c r="A23" s="169" t="s">
        <v>252</v>
      </c>
      <c r="B23" s="172" t="s">
        <v>187</v>
      </c>
      <c r="C23" s="178">
        <f>'Ανάλυση Τιμών Προαιρ. εξοπλ.'!C11</f>
        <v>300</v>
      </c>
      <c r="D23" s="178">
        <f>'Ανάλυση Τιμών Προαιρ. εξοπλ.'!C12</f>
        <v>100</v>
      </c>
      <c r="E23" s="310"/>
      <c r="F23" s="170"/>
    </row>
    <row r="24" spans="1:6" s="168" customFormat="1" ht="32.1" customHeight="1">
      <c r="A24" s="167" t="s">
        <v>179</v>
      </c>
      <c r="B24" s="172" t="s">
        <v>180</v>
      </c>
      <c r="C24" s="173" t="s">
        <v>4</v>
      </c>
      <c r="D24" s="173" t="s">
        <v>4</v>
      </c>
      <c r="E24" s="310"/>
    </row>
    <row r="25" spans="1:6" s="168" customFormat="1" ht="32.1" customHeight="1">
      <c r="A25" s="167" t="s">
        <v>178</v>
      </c>
      <c r="B25" s="172" t="s">
        <v>177</v>
      </c>
      <c r="C25" s="173">
        <f>'Ανάλυση Τιμών Προαιρ. εξοπλ.'!C13</f>
        <v>70</v>
      </c>
      <c r="D25" s="173">
        <f>'Ανάλυση Τιμών Προαιρ. εξοπλ.'!C13</f>
        <v>70</v>
      </c>
      <c r="E25" s="310"/>
    </row>
    <row r="26" spans="1:6" s="64" customFormat="1" ht="24" customHeight="1">
      <c r="A26" s="325" t="s">
        <v>141</v>
      </c>
      <c r="B26" s="325"/>
      <c r="C26" s="325"/>
      <c r="D26" s="325"/>
      <c r="E26" s="311"/>
    </row>
    <row r="27" spans="1:6" s="175" customFormat="1" ht="24">
      <c r="A27" s="169" t="s">
        <v>331</v>
      </c>
      <c r="B27" s="235" t="s">
        <v>139</v>
      </c>
      <c r="C27" s="237" t="s">
        <v>4</v>
      </c>
      <c r="D27" s="238" t="s">
        <v>0</v>
      </c>
      <c r="E27" s="312"/>
      <c r="F27" s="174"/>
    </row>
    <row r="28" spans="1:6" s="177" customFormat="1" ht="81">
      <c r="A28" s="326" t="s">
        <v>213</v>
      </c>
      <c r="B28" s="235"/>
      <c r="C28" s="237"/>
      <c r="D28" s="238"/>
      <c r="E28" s="312"/>
      <c r="F28" s="176"/>
    </row>
    <row r="29" spans="1:6" s="179" customFormat="1" ht="24">
      <c r="A29" s="169" t="s">
        <v>332</v>
      </c>
      <c r="B29" s="235" t="s">
        <v>140</v>
      </c>
      <c r="C29" s="236">
        <f>'Ανάλυση Τιμών Προαιρ. εξοπλ.'!C15</f>
        <v>800</v>
      </c>
      <c r="D29" s="237" t="s">
        <v>4</v>
      </c>
      <c r="E29" s="312"/>
    </row>
    <row r="30" spans="1:6" s="179" customFormat="1" ht="121.5">
      <c r="A30" s="326" t="s">
        <v>333</v>
      </c>
      <c r="B30" s="235"/>
      <c r="C30" s="236"/>
      <c r="D30" s="237"/>
      <c r="E30" s="312"/>
    </row>
    <row r="31" spans="1:6" s="181" customFormat="1" ht="40.5">
      <c r="A31" s="167" t="s">
        <v>334</v>
      </c>
      <c r="B31" s="172" t="s">
        <v>204</v>
      </c>
      <c r="C31" s="173">
        <f>'Ανάλυση Τιμών Προαιρ. εξοπλ.'!C16</f>
        <v>150</v>
      </c>
      <c r="D31" s="173">
        <f>'Ανάλυση Τιμών Προαιρ. εξοπλ.'!C16</f>
        <v>150</v>
      </c>
      <c r="E31" s="312"/>
      <c r="F31" s="180"/>
    </row>
    <row r="32" spans="1:6" s="181" customFormat="1" ht="40.5">
      <c r="A32" s="167" t="s">
        <v>335</v>
      </c>
      <c r="B32" s="172" t="s">
        <v>211</v>
      </c>
      <c r="C32" s="178" t="s">
        <v>0</v>
      </c>
      <c r="D32" s="178">
        <f>'Ανάλυση Τιμών Προαιρ. εξοπλ.'!C17</f>
        <v>400</v>
      </c>
      <c r="E32" s="312"/>
      <c r="F32" s="180"/>
    </row>
    <row r="33" spans="1:6" s="181" customFormat="1" ht="40.5">
      <c r="A33" s="167" t="s">
        <v>336</v>
      </c>
      <c r="B33" s="172" t="s">
        <v>210</v>
      </c>
      <c r="C33" s="178">
        <f>'Ανάλυση Τιμών Προαιρ. εξοπλ.'!C18</f>
        <v>150</v>
      </c>
      <c r="D33" s="178">
        <f>'Ανάλυση Τιμών Προαιρ. εξοπλ.'!C18</f>
        <v>150</v>
      </c>
      <c r="E33" s="312"/>
      <c r="F33" s="180"/>
    </row>
    <row r="34" spans="1:6" s="183" customFormat="1" ht="32.1" customHeight="1">
      <c r="A34" s="167" t="s">
        <v>50</v>
      </c>
      <c r="B34" s="172" t="s">
        <v>212</v>
      </c>
      <c r="C34" s="173" t="s">
        <v>4</v>
      </c>
      <c r="D34" s="173" t="s">
        <v>4</v>
      </c>
      <c r="E34" s="310"/>
      <c r="F34" s="182"/>
    </row>
    <row r="35" spans="1:6" s="63" customFormat="1" ht="15.75" customHeight="1">
      <c r="A35" s="327" t="s">
        <v>310</v>
      </c>
      <c r="B35" s="327"/>
      <c r="C35" s="327"/>
      <c r="D35" s="327"/>
      <c r="E35" s="313"/>
    </row>
    <row r="36" spans="1:6" s="64" customFormat="1" ht="24" customHeight="1">
      <c r="A36" s="323" t="s">
        <v>189</v>
      </c>
      <c r="B36" s="323"/>
      <c r="C36" s="323"/>
      <c r="D36" s="323"/>
      <c r="E36" s="311"/>
    </row>
    <row r="37" spans="1:6" s="183" customFormat="1" ht="32.1" customHeight="1">
      <c r="A37" s="167" t="s">
        <v>133</v>
      </c>
      <c r="B37" s="172" t="s">
        <v>22</v>
      </c>
      <c r="C37" s="173" t="s">
        <v>15</v>
      </c>
      <c r="D37" s="173" t="s">
        <v>15</v>
      </c>
      <c r="E37" s="310"/>
      <c r="F37" s="182"/>
    </row>
    <row r="38" spans="1:6" s="183" customFormat="1" ht="32.1" customHeight="1">
      <c r="A38" s="167" t="s">
        <v>143</v>
      </c>
      <c r="B38" s="172" t="s">
        <v>188</v>
      </c>
      <c r="C38" s="173">
        <f>'Ανάλυση Τιμών Προαιρ. εξοπλ.'!C20</f>
        <v>150</v>
      </c>
      <c r="D38" s="173">
        <f>'Ανάλυση Τιμών Προαιρ. εξοπλ.'!C20</f>
        <v>150</v>
      </c>
      <c r="E38" s="310"/>
      <c r="F38" s="182"/>
    </row>
    <row r="39" spans="1:6" s="181" customFormat="1" ht="32.1" customHeight="1">
      <c r="A39" s="167" t="s">
        <v>319</v>
      </c>
      <c r="B39" s="172" t="s">
        <v>13</v>
      </c>
      <c r="C39" s="178">
        <f>'Ανάλυση Τιμών Προαιρ. εξοπλ.'!C21</f>
        <v>500</v>
      </c>
      <c r="D39" s="178">
        <f>'Ανάλυση Τιμών Προαιρ. εξοπλ.'!C21</f>
        <v>500</v>
      </c>
      <c r="E39" s="312"/>
      <c r="F39" s="180"/>
    </row>
    <row r="40" spans="1:6" s="181" customFormat="1" ht="32.1" customHeight="1">
      <c r="A40" s="167" t="s">
        <v>337</v>
      </c>
      <c r="B40" s="172" t="s">
        <v>190</v>
      </c>
      <c r="C40" s="178" t="s">
        <v>0</v>
      </c>
      <c r="D40" s="178" t="s">
        <v>4</v>
      </c>
      <c r="E40" s="312"/>
      <c r="F40" s="180"/>
    </row>
    <row r="41" spans="1:6" s="181" customFormat="1" ht="32.1" customHeight="1">
      <c r="A41" s="167" t="s">
        <v>338</v>
      </c>
      <c r="B41" s="172" t="s">
        <v>191</v>
      </c>
      <c r="C41" s="178" t="s">
        <v>0</v>
      </c>
      <c r="D41" s="178" t="s">
        <v>15</v>
      </c>
      <c r="E41" s="312"/>
      <c r="F41" s="180"/>
    </row>
    <row r="42" spans="1:6" s="181" customFormat="1" ht="32.1" customHeight="1">
      <c r="A42" s="167" t="s">
        <v>339</v>
      </c>
      <c r="B42" s="172" t="s">
        <v>192</v>
      </c>
      <c r="C42" s="178" t="s">
        <v>0</v>
      </c>
      <c r="D42" s="178" t="s">
        <v>15</v>
      </c>
      <c r="E42" s="312"/>
      <c r="F42" s="180"/>
    </row>
    <row r="43" spans="1:6" s="181" customFormat="1" ht="32.1" customHeight="1">
      <c r="A43" s="167" t="s">
        <v>304</v>
      </c>
      <c r="B43" s="172" t="s">
        <v>193</v>
      </c>
      <c r="C43" s="178" t="s">
        <v>0</v>
      </c>
      <c r="D43" s="178" t="s">
        <v>15</v>
      </c>
      <c r="E43" s="312"/>
      <c r="F43" s="180"/>
    </row>
    <row r="44" spans="1:6" s="64" customFormat="1" ht="24" customHeight="1">
      <c r="A44" s="323" t="s">
        <v>1</v>
      </c>
      <c r="B44" s="328"/>
      <c r="C44" s="328"/>
      <c r="D44" s="328"/>
      <c r="E44" s="311"/>
    </row>
    <row r="45" spans="1:6" s="181" customFormat="1" ht="20.25">
      <c r="A45" s="167" t="s">
        <v>176</v>
      </c>
      <c r="B45" s="172" t="s">
        <v>306</v>
      </c>
      <c r="C45" s="178" t="s">
        <v>4</v>
      </c>
      <c r="D45" s="178" t="s">
        <v>4</v>
      </c>
      <c r="E45" s="312"/>
      <c r="F45" s="180"/>
    </row>
    <row r="46" spans="1:6" s="181" customFormat="1" ht="20.25">
      <c r="A46" s="167" t="s">
        <v>340</v>
      </c>
      <c r="B46" s="172" t="s">
        <v>47</v>
      </c>
      <c r="C46" s="178">
        <f>'Ανάλυση Τιμών Προαιρ. εξοπλ.'!C23</f>
        <v>450</v>
      </c>
      <c r="D46" s="178">
        <f>'Ανάλυση Τιμών Προαιρ. εξοπλ.'!C23</f>
        <v>450</v>
      </c>
      <c r="E46" s="312"/>
      <c r="F46" s="180"/>
    </row>
    <row r="47" spans="1:6" s="181" customFormat="1" ht="101.25">
      <c r="A47" s="167" t="s">
        <v>341</v>
      </c>
      <c r="B47" s="172" t="s">
        <v>173</v>
      </c>
      <c r="C47" s="178" t="s">
        <v>0</v>
      </c>
      <c r="D47" s="178" t="s">
        <v>4</v>
      </c>
      <c r="E47" s="312"/>
      <c r="F47" s="180"/>
    </row>
    <row r="48" spans="1:6" s="181" customFormat="1" ht="101.25">
      <c r="A48" s="167" t="s">
        <v>342</v>
      </c>
      <c r="B48" s="172" t="s">
        <v>174</v>
      </c>
      <c r="C48" s="178">
        <f>'Ανάλυση Τιμών Προαιρ. εξοπλ.'!C24</f>
        <v>700</v>
      </c>
      <c r="D48" s="178" t="s">
        <v>0</v>
      </c>
      <c r="E48" s="312"/>
      <c r="F48" s="180"/>
    </row>
    <row r="49" spans="1:6" s="181" customFormat="1" ht="20.25">
      <c r="A49" s="167" t="s">
        <v>48</v>
      </c>
      <c r="B49" s="172" t="s">
        <v>24</v>
      </c>
      <c r="C49" s="178" t="s">
        <v>4</v>
      </c>
      <c r="D49" s="178" t="s">
        <v>4</v>
      </c>
      <c r="E49" s="312"/>
      <c r="F49" s="180"/>
    </row>
    <row r="50" spans="1:6" s="181" customFormat="1" ht="20.25">
      <c r="A50" s="167" t="s">
        <v>121</v>
      </c>
      <c r="B50" s="172" t="s">
        <v>10</v>
      </c>
      <c r="C50" s="178" t="s">
        <v>4</v>
      </c>
      <c r="D50" s="178" t="s">
        <v>4</v>
      </c>
      <c r="E50" s="312"/>
      <c r="F50" s="180"/>
    </row>
    <row r="51" spans="1:6" s="181" customFormat="1" ht="121.5">
      <c r="A51" s="167" t="s">
        <v>343</v>
      </c>
      <c r="B51" s="172" t="s">
        <v>169</v>
      </c>
      <c r="C51" s="178" t="s">
        <v>4</v>
      </c>
      <c r="D51" s="178" t="s">
        <v>4</v>
      </c>
      <c r="E51" s="312"/>
      <c r="F51" s="180"/>
    </row>
    <row r="52" spans="1:6" s="181" customFormat="1" ht="20.25">
      <c r="A52" s="167" t="s">
        <v>316</v>
      </c>
      <c r="B52" s="172" t="s">
        <v>216</v>
      </c>
      <c r="C52" s="178" t="s">
        <v>4</v>
      </c>
      <c r="D52" s="178" t="s">
        <v>4</v>
      </c>
      <c r="E52" s="312"/>
      <c r="F52" s="180"/>
    </row>
    <row r="53" spans="1:6" s="181" customFormat="1" ht="101.25">
      <c r="A53" s="167" t="s">
        <v>344</v>
      </c>
      <c r="B53" s="172" t="s">
        <v>172</v>
      </c>
      <c r="C53" s="178">
        <f>'Ανάλυση Τιμών Προαιρ. εξοπλ.'!C25</f>
        <v>900</v>
      </c>
      <c r="D53" s="178">
        <f>'Ανάλυση Τιμών Προαιρ. εξοπλ.'!C25</f>
        <v>900</v>
      </c>
      <c r="E53" s="312"/>
      <c r="F53" s="180"/>
    </row>
    <row r="54" spans="1:6" s="181" customFormat="1" ht="20.25">
      <c r="A54" s="167" t="s">
        <v>222</v>
      </c>
      <c r="B54" s="172" t="s">
        <v>223</v>
      </c>
      <c r="C54" s="178">
        <f>'Ανάλυση Τιμών Προαιρ. εξοπλ.'!C26</f>
        <v>400</v>
      </c>
      <c r="D54" s="178" t="s">
        <v>0</v>
      </c>
      <c r="E54" s="312"/>
      <c r="F54" s="180"/>
    </row>
    <row r="55" spans="1:6" s="181" customFormat="1" ht="20.25">
      <c r="A55" s="167" t="s">
        <v>82</v>
      </c>
      <c r="B55" s="172" t="s">
        <v>83</v>
      </c>
      <c r="C55" s="178" t="s">
        <v>4</v>
      </c>
      <c r="D55" s="178" t="s">
        <v>4</v>
      </c>
      <c r="E55" s="312"/>
      <c r="F55" s="180"/>
    </row>
    <row r="56" spans="1:6" s="181" customFormat="1" ht="20.25">
      <c r="A56" s="167" t="s">
        <v>214</v>
      </c>
      <c r="B56" s="172" t="s">
        <v>215</v>
      </c>
      <c r="C56" s="178" t="s">
        <v>0</v>
      </c>
      <c r="D56" s="178">
        <f>'Ανάλυση Τιμών Προαιρ. εξοπλ.'!C27</f>
        <v>450</v>
      </c>
      <c r="E56" s="312"/>
      <c r="F56" s="180"/>
    </row>
    <row r="57" spans="1:6" s="181" customFormat="1" ht="20.25">
      <c r="A57" s="167" t="s">
        <v>122</v>
      </c>
      <c r="B57" s="172" t="s">
        <v>305</v>
      </c>
      <c r="C57" s="178" t="s">
        <v>4</v>
      </c>
      <c r="D57" s="178" t="s">
        <v>4</v>
      </c>
      <c r="E57" s="312"/>
      <c r="F57" s="180"/>
    </row>
    <row r="58" spans="1:6" s="181" customFormat="1" ht="20.25">
      <c r="A58" s="167" t="s">
        <v>123</v>
      </c>
      <c r="B58" s="172" t="s">
        <v>208</v>
      </c>
      <c r="C58" s="178" t="s">
        <v>4</v>
      </c>
      <c r="D58" s="178" t="s">
        <v>4</v>
      </c>
      <c r="E58" s="312"/>
      <c r="F58" s="180"/>
    </row>
    <row r="59" spans="1:6" s="181" customFormat="1" ht="20.25">
      <c r="A59" s="167" t="s">
        <v>124</v>
      </c>
      <c r="B59" s="172" t="s">
        <v>209</v>
      </c>
      <c r="C59" s="178" t="s">
        <v>4</v>
      </c>
      <c r="D59" s="178" t="s">
        <v>4</v>
      </c>
      <c r="E59" s="312"/>
      <c r="F59" s="180"/>
    </row>
    <row r="60" spans="1:6" s="181" customFormat="1" ht="40.5">
      <c r="A60" s="167" t="s">
        <v>324</v>
      </c>
      <c r="B60" s="172" t="s">
        <v>325</v>
      </c>
      <c r="C60" s="178" t="s">
        <v>4</v>
      </c>
      <c r="D60" s="178" t="s">
        <v>4</v>
      </c>
      <c r="E60" s="312"/>
      <c r="F60" s="180"/>
    </row>
    <row r="61" spans="1:6" s="181" customFormat="1" ht="20.25">
      <c r="A61" s="167" t="s">
        <v>125</v>
      </c>
      <c r="B61" s="172" t="s">
        <v>126</v>
      </c>
      <c r="C61" s="178" t="s">
        <v>4</v>
      </c>
      <c r="D61" s="178" t="s">
        <v>4</v>
      </c>
      <c r="E61" s="312"/>
      <c r="F61" s="180"/>
    </row>
    <row r="62" spans="1:6" s="181" customFormat="1" ht="20.25">
      <c r="A62" s="167" t="s">
        <v>127</v>
      </c>
      <c r="B62" s="172" t="s">
        <v>11</v>
      </c>
      <c r="C62" s="178" t="s">
        <v>4</v>
      </c>
      <c r="D62" s="178" t="s">
        <v>4</v>
      </c>
      <c r="E62" s="312"/>
      <c r="F62" s="180"/>
    </row>
    <row r="63" spans="1:6" s="181" customFormat="1" ht="20.25">
      <c r="A63" s="167" t="s">
        <v>128</v>
      </c>
      <c r="B63" s="172" t="s">
        <v>129</v>
      </c>
      <c r="C63" s="178" t="s">
        <v>4</v>
      </c>
      <c r="D63" s="178" t="s">
        <v>4</v>
      </c>
      <c r="E63" s="312"/>
      <c r="F63" s="180"/>
    </row>
    <row r="64" spans="1:6" s="181" customFormat="1" ht="20.25">
      <c r="A64" s="167" t="s">
        <v>326</v>
      </c>
      <c r="B64" s="172" t="s">
        <v>327</v>
      </c>
      <c r="C64" s="178" t="s">
        <v>4</v>
      </c>
      <c r="D64" s="178" t="s">
        <v>4</v>
      </c>
      <c r="E64" s="312"/>
      <c r="F64" s="180"/>
    </row>
    <row r="65" spans="1:6" s="181" customFormat="1" ht="20.25">
      <c r="A65" s="167" t="s">
        <v>228</v>
      </c>
      <c r="B65" s="172" t="s">
        <v>51</v>
      </c>
      <c r="C65" s="178">
        <f>'Ανάλυση Τιμών Προαιρ. εξοπλ.'!C28</f>
        <v>350</v>
      </c>
      <c r="D65" s="178">
        <f>'Ανάλυση Τιμών Προαιρ. εξοπλ.'!C28</f>
        <v>350</v>
      </c>
      <c r="E65" s="312"/>
      <c r="F65" s="180"/>
    </row>
    <row r="66" spans="1:6" s="181" customFormat="1" ht="20.25">
      <c r="A66" s="167" t="s">
        <v>130</v>
      </c>
      <c r="B66" s="172" t="s">
        <v>175</v>
      </c>
      <c r="C66" s="178" t="s">
        <v>4</v>
      </c>
      <c r="D66" s="178" t="s">
        <v>4</v>
      </c>
      <c r="E66" s="312"/>
      <c r="F66" s="180"/>
    </row>
    <row r="67" spans="1:6" s="64" customFormat="1" ht="24" customHeight="1">
      <c r="A67" s="323" t="s">
        <v>2</v>
      </c>
      <c r="B67" s="323"/>
      <c r="C67" s="323"/>
      <c r="D67" s="323"/>
      <c r="E67" s="311"/>
    </row>
    <row r="68" spans="1:6" s="181" customFormat="1" ht="40.5">
      <c r="A68" s="167" t="s">
        <v>200</v>
      </c>
      <c r="B68" s="172" t="s">
        <v>153</v>
      </c>
      <c r="C68" s="178" t="s">
        <v>4</v>
      </c>
      <c r="D68" s="178" t="s">
        <v>4</v>
      </c>
      <c r="E68" s="312"/>
      <c r="F68" s="180"/>
    </row>
    <row r="69" spans="1:6" s="181" customFormat="1" ht="20.25">
      <c r="A69" s="167" t="s">
        <v>309</v>
      </c>
      <c r="B69" s="172" t="s">
        <v>308</v>
      </c>
      <c r="C69" s="178" t="s">
        <v>0</v>
      </c>
      <c r="D69" s="178" t="s">
        <v>4</v>
      </c>
      <c r="E69" s="312"/>
      <c r="F69" s="180"/>
    </row>
    <row r="70" spans="1:6" s="179" customFormat="1" ht="81">
      <c r="A70" s="184" t="s">
        <v>345</v>
      </c>
      <c r="B70" s="172" t="s">
        <v>201</v>
      </c>
      <c r="C70" s="173">
        <f>'Ανάλυση Τιμών Προαιρ. εξοπλ.'!C30</f>
        <v>500</v>
      </c>
      <c r="D70" s="173">
        <f>'Ανάλυση Τιμών Προαιρ. εξοπλ.'!C30</f>
        <v>500</v>
      </c>
      <c r="E70" s="312"/>
    </row>
    <row r="71" spans="1:6" s="181" customFormat="1" ht="20.25">
      <c r="A71" s="167" t="s">
        <v>9</v>
      </c>
      <c r="B71" s="172" t="s">
        <v>16</v>
      </c>
      <c r="C71" s="178" t="s">
        <v>4</v>
      </c>
      <c r="D71" s="178" t="s">
        <v>4</v>
      </c>
      <c r="E71" s="312"/>
      <c r="F71" s="180"/>
    </row>
    <row r="72" spans="1:6" s="181" customFormat="1" ht="20.25">
      <c r="A72" s="167" t="s">
        <v>131</v>
      </c>
      <c r="B72" s="172" t="s">
        <v>25</v>
      </c>
      <c r="C72" s="178" t="s">
        <v>4</v>
      </c>
      <c r="D72" s="178" t="s">
        <v>4</v>
      </c>
      <c r="E72" s="312"/>
      <c r="F72" s="180"/>
    </row>
    <row r="73" spans="1:6" s="181" customFormat="1" ht="20.25">
      <c r="A73" s="167" t="s">
        <v>217</v>
      </c>
      <c r="B73" s="172" t="s">
        <v>218</v>
      </c>
      <c r="C73" s="178" t="s">
        <v>4</v>
      </c>
      <c r="D73" s="178" t="s">
        <v>0</v>
      </c>
      <c r="E73" s="312"/>
      <c r="F73" s="180"/>
    </row>
    <row r="74" spans="1:6" s="181" customFormat="1" ht="20.25">
      <c r="A74" s="167" t="s">
        <v>317</v>
      </c>
      <c r="B74" s="172" t="s">
        <v>219</v>
      </c>
      <c r="C74" s="178" t="s">
        <v>0</v>
      </c>
      <c r="D74" s="178" t="s">
        <v>4</v>
      </c>
      <c r="E74" s="312"/>
      <c r="F74" s="180"/>
    </row>
    <row r="75" spans="1:6" s="181" customFormat="1" ht="20.25">
      <c r="A75" s="167" t="s">
        <v>205</v>
      </c>
      <c r="B75" s="172" t="s">
        <v>206</v>
      </c>
      <c r="C75" s="178" t="s">
        <v>0</v>
      </c>
      <c r="D75" s="178" t="s">
        <v>4</v>
      </c>
      <c r="E75" s="312"/>
      <c r="F75" s="180"/>
    </row>
    <row r="76" spans="1:6" s="181" customFormat="1" ht="20.25">
      <c r="A76" s="167" t="s">
        <v>207</v>
      </c>
      <c r="B76" s="172" t="s">
        <v>307</v>
      </c>
      <c r="C76" s="178" t="s">
        <v>0</v>
      </c>
      <c r="D76" s="178" t="s">
        <v>4</v>
      </c>
      <c r="E76" s="312"/>
      <c r="F76" s="180"/>
    </row>
    <row r="77" spans="1:6" s="181" customFormat="1" ht="20.25">
      <c r="A77" s="167" t="s">
        <v>155</v>
      </c>
      <c r="B77" s="172" t="s">
        <v>154</v>
      </c>
      <c r="C77" s="178" t="s">
        <v>4</v>
      </c>
      <c r="D77" s="178" t="s">
        <v>4</v>
      </c>
      <c r="E77" s="312"/>
      <c r="F77" s="180"/>
    </row>
    <row r="78" spans="1:6" s="181" customFormat="1" ht="20.25">
      <c r="A78" s="167" t="s">
        <v>132</v>
      </c>
      <c r="B78" s="172"/>
      <c r="C78" s="178" t="s">
        <v>4</v>
      </c>
      <c r="D78" s="178" t="s">
        <v>4</v>
      </c>
      <c r="E78" s="312"/>
      <c r="F78" s="180"/>
    </row>
    <row r="79" spans="1:6" s="179" customFormat="1" ht="81">
      <c r="A79" s="184" t="s">
        <v>346</v>
      </c>
      <c r="B79" s="172" t="s">
        <v>170</v>
      </c>
      <c r="C79" s="173">
        <f>'Ανάλυση Τιμών Προαιρ. εξοπλ.'!C31</f>
        <v>200</v>
      </c>
      <c r="D79" s="173" t="s">
        <v>4</v>
      </c>
      <c r="E79" s="312"/>
    </row>
    <row r="80" spans="1:6" s="179" customFormat="1" ht="60.75">
      <c r="A80" s="184" t="s">
        <v>347</v>
      </c>
      <c r="B80" s="172" t="s">
        <v>171</v>
      </c>
      <c r="C80" s="173">
        <f>'Ανάλυση Τιμών Προαιρ. εξοπλ.'!C32</f>
        <v>400</v>
      </c>
      <c r="D80" s="173" t="s">
        <v>4</v>
      </c>
      <c r="E80" s="312"/>
    </row>
    <row r="81" spans="1:6" s="179" customFormat="1" ht="41.25" customHeight="1">
      <c r="A81" s="185" t="s">
        <v>348</v>
      </c>
      <c r="B81" s="172" t="s">
        <v>220</v>
      </c>
      <c r="C81" s="173">
        <f>'Ανάλυση Τιμών Προαιρ. εξοπλ.'!C33</f>
        <v>900</v>
      </c>
      <c r="D81" s="173">
        <f>'Ανάλυση Τιμών Προαιρ. εξοπλ.'!C33</f>
        <v>900</v>
      </c>
      <c r="E81" s="312"/>
    </row>
    <row r="82" spans="1:6" s="64" customFormat="1" ht="24" customHeight="1">
      <c r="A82" s="323" t="s">
        <v>5</v>
      </c>
      <c r="B82" s="323"/>
      <c r="C82" s="323"/>
      <c r="D82" s="323"/>
      <c r="E82" s="311"/>
    </row>
    <row r="83" spans="1:6" s="181" customFormat="1" ht="20.25">
      <c r="A83" s="167" t="s">
        <v>8</v>
      </c>
      <c r="B83" s="172" t="s">
        <v>199</v>
      </c>
      <c r="C83" s="178" t="s">
        <v>4</v>
      </c>
      <c r="D83" s="178" t="s">
        <v>0</v>
      </c>
      <c r="E83" s="312"/>
      <c r="F83" s="180"/>
    </row>
    <row r="84" spans="1:6" s="65" customFormat="1" ht="15.75">
      <c r="A84" s="329"/>
      <c r="B84" s="330"/>
      <c r="C84" s="331"/>
      <c r="D84" s="331"/>
      <c r="E84" s="314"/>
    </row>
    <row r="85" spans="1:6" ht="24" customHeight="1">
      <c r="A85" s="332" t="s">
        <v>142</v>
      </c>
      <c r="B85" s="332"/>
      <c r="C85" s="332"/>
      <c r="D85" s="332"/>
    </row>
    <row r="86" spans="1:6" s="66" customFormat="1" ht="195" customHeight="1">
      <c r="A86" s="333" t="s">
        <v>80</v>
      </c>
      <c r="B86" s="333"/>
      <c r="C86" s="333"/>
      <c r="D86" s="333"/>
      <c r="E86" s="309"/>
    </row>
    <row r="87" spans="1:6" ht="39.75" hidden="1" customHeight="1"/>
    <row r="88" spans="1:6" ht="39.75" hidden="1" customHeight="1"/>
    <row r="89" spans="1:6" ht="39.75" hidden="1" customHeight="1"/>
    <row r="90" spans="1:6" ht="39.75" hidden="1" customHeight="1"/>
    <row r="91" spans="1:6" ht="39.75" hidden="1" customHeight="1"/>
    <row r="92" spans="1:6" ht="39.75" hidden="1" customHeight="1"/>
    <row r="93" spans="1:6" ht="39.75" hidden="1" customHeight="1"/>
    <row r="94" spans="1:6" ht="39.75" hidden="1" customHeight="1"/>
    <row r="95" spans="1:6" ht="39.75" hidden="1" customHeight="1"/>
    <row r="96" spans="1:6" ht="39.75" hidden="1" customHeight="1"/>
    <row r="97" ht="39.75" hidden="1" customHeight="1"/>
    <row r="98" ht="39.75" hidden="1" customHeight="1"/>
    <row r="99" ht="39.75" hidden="1" customHeight="1"/>
    <row r="100" ht="39.75" hidden="1" customHeight="1"/>
    <row r="101" ht="39.75" hidden="1" customHeight="1"/>
    <row r="102" ht="39.75" hidden="1" customHeight="1"/>
    <row r="103" ht="39.75" hidden="1" customHeight="1"/>
    <row r="104" ht="39.75" hidden="1" customHeight="1"/>
    <row r="105" ht="39.75" hidden="1" customHeight="1"/>
    <row r="106" ht="39.75" hidden="1" customHeight="1"/>
    <row r="107" ht="39.75" hidden="1" customHeight="1"/>
    <row r="108" ht="39.75" hidden="1" customHeight="1"/>
    <row r="109" ht="39.75" hidden="1" customHeight="1"/>
    <row r="110" ht="39.75" hidden="1" customHeight="1"/>
    <row r="111" ht="39.75" hidden="1" customHeight="1"/>
    <row r="112" ht="39.75" hidden="1" customHeight="1"/>
    <row r="113" ht="39.75" hidden="1" customHeight="1"/>
    <row r="114" ht="39.75" hidden="1" customHeight="1"/>
    <row r="115" ht="39.75" hidden="1" customHeight="1"/>
    <row r="116" ht="39.75" hidden="1" customHeight="1"/>
    <row r="117" ht="39.75" hidden="1" customHeight="1"/>
    <row r="118" ht="39.75" hidden="1" customHeight="1"/>
    <row r="119" ht="39.75" hidden="1" customHeight="1"/>
    <row r="120" ht="39.75" hidden="1" customHeight="1"/>
    <row r="121" ht="39.75" hidden="1" customHeight="1"/>
    <row r="122" ht="39.75" hidden="1" customHeight="1"/>
    <row r="123" ht="39.75" hidden="1" customHeight="1"/>
    <row r="124" ht="39.75" hidden="1" customHeight="1"/>
    <row r="125" ht="39.75" hidden="1" customHeight="1"/>
    <row r="126" ht="39.75" hidden="1" customHeight="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sheetData>
  <mergeCells count="11">
    <mergeCell ref="C3:D3"/>
    <mergeCell ref="B27:B28"/>
    <mergeCell ref="C27:C28"/>
    <mergeCell ref="D27:D28"/>
    <mergeCell ref="A35:D35"/>
    <mergeCell ref="A26:D26"/>
    <mergeCell ref="A85:D85"/>
    <mergeCell ref="A86:D86"/>
    <mergeCell ref="B29:B30"/>
    <mergeCell ref="C29:C30"/>
    <mergeCell ref="D29:D30"/>
  </mergeCells>
  <phoneticPr fontId="0"/>
  <printOptions horizontalCentered="1"/>
  <pageMargins left="0.19685039370078741" right="0.19685039370078741" top="0.11811023622047245" bottom="0.11811023622047245" header="0.31496062992125984" footer="0.31496062992125984"/>
  <pageSetup paperSize="9" scale="39" fitToHeight="0" orientation="landscape" r:id="rId1"/>
  <headerFooter alignWithMargins="0"/>
  <rowBreaks count="2" manualBreakCount="2">
    <brk id="35" max="4" man="1"/>
    <brk id="66" max="4" man="1"/>
  </rowBreaks>
  <drawing r:id="rId2"/>
  <legacyDrawingHF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FD11"/>
  <sheetViews>
    <sheetView view="pageBreakPreview" zoomScale="62" zoomScaleNormal="50" zoomScaleSheetLayoutView="62" workbookViewId="0">
      <pane xSplit="1" ySplit="4" topLeftCell="B5" activePane="bottomRight" state="frozen"/>
      <selection sqref="A1:XFD1"/>
      <selection pane="topRight" sqref="A1:XFD1"/>
      <selection pane="bottomLeft" sqref="A1:XFD1"/>
      <selection pane="bottomRight"/>
    </sheetView>
  </sheetViews>
  <sheetFormatPr defaultColWidth="0" defaultRowHeight="31.5" customHeight="1" zeroHeight="1"/>
  <cols>
    <col min="1" max="1" width="51.375" style="44" customWidth="1"/>
    <col min="2" max="2" width="10.875" style="44" bestFit="1" customWidth="1"/>
    <col min="3" max="3" width="10.875" style="44" customWidth="1"/>
    <col min="4" max="4" width="27.625" style="44" customWidth="1"/>
    <col min="5" max="5" width="20.25" style="44" customWidth="1"/>
    <col min="6" max="6" width="19" style="44" customWidth="1"/>
    <col min="7" max="7" width="17" style="44" customWidth="1"/>
    <col min="8" max="8" width="16.375" style="44" customWidth="1"/>
    <col min="9" max="9" width="17" style="44" customWidth="1"/>
    <col min="10" max="10" width="16.5" style="47" bestFit="1" customWidth="1"/>
    <col min="11" max="11" width="16.125" style="47" bestFit="1" customWidth="1"/>
    <col min="12" max="12" width="13.625" style="48" customWidth="1"/>
    <col min="13" max="13" width="1.5" style="44" customWidth="1"/>
    <col min="14" max="16383" width="7.5" style="44" hidden="1"/>
    <col min="16384" max="16384" width="1.375" style="44" hidden="1"/>
  </cols>
  <sheetData>
    <row r="1" spans="1:13" s="335" customFormat="1" ht="40.5" customHeight="1">
      <c r="A1" s="186" t="s">
        <v>229</v>
      </c>
      <c r="B1" s="187"/>
      <c r="C1" s="187"/>
      <c r="D1" s="187"/>
      <c r="E1" s="187"/>
      <c r="F1" s="187"/>
      <c r="G1" s="187"/>
      <c r="H1" s="187"/>
      <c r="I1" s="187"/>
      <c r="J1" s="187"/>
      <c r="K1" s="187"/>
      <c r="L1" s="188"/>
      <c r="M1" s="334"/>
    </row>
    <row r="2" spans="1:13" s="336" customFormat="1" ht="24.75" customHeight="1">
      <c r="A2" s="189"/>
      <c r="B2" s="87"/>
      <c r="C2" s="87"/>
      <c r="D2" s="87"/>
      <c r="E2" s="87"/>
      <c r="F2" s="87"/>
      <c r="G2" s="87"/>
      <c r="H2" s="88">
        <v>0.24</v>
      </c>
      <c r="I2" s="89"/>
      <c r="J2" s="90"/>
      <c r="K2" s="90"/>
      <c r="L2" s="190"/>
      <c r="M2" s="334"/>
    </row>
    <row r="3" spans="1:13" s="338" customFormat="1" ht="32.25" customHeight="1">
      <c r="A3" s="241" t="s">
        <v>66</v>
      </c>
      <c r="B3" s="240" t="s">
        <v>12</v>
      </c>
      <c r="C3" s="240" t="s">
        <v>40</v>
      </c>
      <c r="D3" s="240" t="s">
        <v>68</v>
      </c>
      <c r="E3" s="240" t="s">
        <v>69</v>
      </c>
      <c r="F3" s="242" t="s">
        <v>321</v>
      </c>
      <c r="G3" s="239" t="s">
        <v>322</v>
      </c>
      <c r="H3" s="239" t="s">
        <v>70</v>
      </c>
      <c r="I3" s="239" t="s">
        <v>62</v>
      </c>
      <c r="J3" s="240" t="s">
        <v>71</v>
      </c>
      <c r="K3" s="240"/>
      <c r="L3" s="240"/>
      <c r="M3" s="337"/>
    </row>
    <row r="4" spans="1:13" s="338" customFormat="1" ht="38.25" customHeight="1">
      <c r="A4" s="241"/>
      <c r="B4" s="240"/>
      <c r="C4" s="240"/>
      <c r="D4" s="240"/>
      <c r="E4" s="240"/>
      <c r="F4" s="242"/>
      <c r="G4" s="239"/>
      <c r="H4" s="239"/>
      <c r="I4" s="239"/>
      <c r="J4" s="91" t="s">
        <v>72</v>
      </c>
      <c r="K4" s="91" t="s">
        <v>73</v>
      </c>
      <c r="L4" s="91" t="s">
        <v>74</v>
      </c>
      <c r="M4" s="337"/>
    </row>
    <row r="5" spans="1:13" s="340" customFormat="1" ht="33" customHeight="1">
      <c r="A5" s="96" t="str">
        <f>Εκδόσεις!E3&amp;" "&amp;Εκδόσεις!B4&amp;" "&amp;Εκδόσεις!C4&amp;" "&amp;Εκδόσεις!D4</f>
        <v>X-Cite 1.2lt, 81 hp - MT5</v>
      </c>
      <c r="B5" s="92" t="s">
        <v>160</v>
      </c>
      <c r="C5" s="93" t="str">
        <f>Εκδόσεις!A4</f>
        <v>Βενζίνη</v>
      </c>
      <c r="D5" s="94">
        <v>115</v>
      </c>
      <c r="E5" s="95">
        <f>0.04*1</f>
        <v>0.04</v>
      </c>
      <c r="F5" s="97">
        <f>G5+H5+I5</f>
        <v>17300.199999999997</v>
      </c>
      <c r="G5" s="98">
        <v>13515</v>
      </c>
      <c r="H5" s="99">
        <f>G5*$H$2</f>
        <v>3243.6</v>
      </c>
      <c r="I5" s="97">
        <f>G5*E5+1</f>
        <v>541.6</v>
      </c>
      <c r="J5" s="100">
        <v>1199</v>
      </c>
      <c r="K5" s="101">
        <f>G5*1.24</f>
        <v>16758.599999999999</v>
      </c>
      <c r="L5" s="101">
        <f>G5*1.24</f>
        <v>16758.599999999999</v>
      </c>
      <c r="M5" s="339"/>
    </row>
    <row r="6" spans="1:13" s="340" customFormat="1" ht="33" customHeight="1">
      <c r="A6" s="96" t="str">
        <f>Εκδόσεις!E3&amp;" "&amp;Εκδόσεις!B8&amp;" "&amp;Εκδόσεις!C5&amp;" "&amp;Εκδόσεις!D8</f>
        <v>X-Cite 1.6lt CDTI, 99hp Start &amp; Stop MT5</v>
      </c>
      <c r="B6" s="92" t="s">
        <v>161</v>
      </c>
      <c r="C6" s="93" t="str">
        <f>Εκδόσεις!A8</f>
        <v>Πετρέλαιο</v>
      </c>
      <c r="D6" s="94">
        <v>93</v>
      </c>
      <c r="E6" s="95">
        <f>0.08*0.95</f>
        <v>7.5999999999999998E-2</v>
      </c>
      <c r="F6" s="97">
        <f>G6+H6+I6</f>
        <v>19899.552</v>
      </c>
      <c r="G6" s="98">
        <v>15122</v>
      </c>
      <c r="H6" s="99">
        <f>G6*$H$2</f>
        <v>3629.2799999999997</v>
      </c>
      <c r="I6" s="97">
        <f>G6*E6-1</f>
        <v>1148.2719999999999</v>
      </c>
      <c r="J6" s="100">
        <v>1560</v>
      </c>
      <c r="K6" s="101">
        <f>G6*1.24</f>
        <v>18751.28</v>
      </c>
      <c r="L6" s="101">
        <f>G6*1.24</f>
        <v>18751.28</v>
      </c>
      <c r="M6" s="339"/>
    </row>
    <row r="7" spans="1:13" s="340" customFormat="1" ht="33" customHeight="1">
      <c r="A7" s="96" t="str">
        <f>Εκδόσεις!F3&amp;" "&amp;Εκδόσεις!B5&amp;" "&amp;Εκδόσεις!C5&amp;" "&amp;Εκδόσεις!D5</f>
        <v>X-Clusive 1.2lt Turbo, 110 hp Start &amp; Stop MT5</v>
      </c>
      <c r="B7" s="92" t="s">
        <v>162</v>
      </c>
      <c r="C7" s="93" t="str">
        <f>Εκδόσεις!$A$4</f>
        <v>Βενζίνη</v>
      </c>
      <c r="D7" s="94">
        <v>109</v>
      </c>
      <c r="E7" s="95">
        <f>0.08*1</f>
        <v>0.08</v>
      </c>
      <c r="F7" s="97">
        <f>G7+H7+I7</f>
        <v>20600.240000000002</v>
      </c>
      <c r="G7" s="98">
        <v>15607</v>
      </c>
      <c r="H7" s="99">
        <f t="shared" ref="H7:H9" si="0">G7*$H$2</f>
        <v>3745.68</v>
      </c>
      <c r="I7" s="97">
        <f>G7*E7-1</f>
        <v>1247.56</v>
      </c>
      <c r="J7" s="102">
        <v>1199</v>
      </c>
      <c r="K7" s="101">
        <f t="shared" ref="K7:K9" si="1">G7*1.24</f>
        <v>19352.68</v>
      </c>
      <c r="L7" s="101">
        <f t="shared" ref="L7:L9" si="2">G7*1.24</f>
        <v>19352.68</v>
      </c>
      <c r="M7" s="341"/>
    </row>
    <row r="8" spans="1:13" s="340" customFormat="1" ht="33" customHeight="1">
      <c r="A8" s="96" t="str">
        <f>Εκδόσεις!F3&amp;" "&amp;Εκδόσεις!B5&amp;" "&amp;Εκδόσεις!C8&amp;" "&amp;Εκδόσεις!D6</f>
        <v xml:space="preserve">X-Clusive 1.2lt Turbo, 110 hp Start &amp; Stop AT6 </v>
      </c>
      <c r="B8" s="92" t="s">
        <v>163</v>
      </c>
      <c r="C8" s="93" t="str">
        <f>Εκδόσεις!$A$4</f>
        <v>Βενζίνη</v>
      </c>
      <c r="D8" s="94">
        <v>121</v>
      </c>
      <c r="E8" s="95">
        <f>0.08*1.1</f>
        <v>8.8000000000000009E-2</v>
      </c>
      <c r="F8" s="97">
        <f>G8+H8+I8</f>
        <v>21800.12</v>
      </c>
      <c r="G8" s="98">
        <f>16415</f>
        <v>16415</v>
      </c>
      <c r="H8" s="99">
        <f t="shared" si="0"/>
        <v>3939.6</v>
      </c>
      <c r="I8" s="97">
        <f>G8*E8+1</f>
        <v>1445.5200000000002</v>
      </c>
      <c r="J8" s="102">
        <v>1199</v>
      </c>
      <c r="K8" s="101">
        <f t="shared" si="1"/>
        <v>20354.599999999999</v>
      </c>
      <c r="L8" s="101">
        <f t="shared" si="2"/>
        <v>20354.599999999999</v>
      </c>
      <c r="M8" s="341"/>
    </row>
    <row r="9" spans="1:13" s="340" customFormat="1" ht="33" customHeight="1">
      <c r="A9" s="96" t="str">
        <f>Εκδόσεις!F3&amp;" "&amp;Εκδόσεις!B8&amp;" "&amp;Εκδόσεις!C8&amp;" "&amp;Εκδόσεις!D8</f>
        <v>X-Clusive 1.6lt CDTI, 99hp Start &amp; Stop MT5</v>
      </c>
      <c r="B9" s="92" t="s">
        <v>164</v>
      </c>
      <c r="C9" s="93" t="str">
        <f>Εκδόσεις!$A$8</f>
        <v>Πετρέλαιο</v>
      </c>
      <c r="D9" s="94">
        <v>93</v>
      </c>
      <c r="E9" s="95">
        <f>0.08*0.95</f>
        <v>7.5999999999999998E-2</v>
      </c>
      <c r="F9" s="97">
        <f t="shared" ref="F9" si="3">G9+H9+I9</f>
        <v>21799.539999999997</v>
      </c>
      <c r="G9" s="98">
        <v>16565</v>
      </c>
      <c r="H9" s="99">
        <f t="shared" si="0"/>
        <v>3975.6</v>
      </c>
      <c r="I9" s="97">
        <f>G9*E9</f>
        <v>1258.94</v>
      </c>
      <c r="J9" s="102">
        <v>1560</v>
      </c>
      <c r="K9" s="101">
        <f t="shared" si="1"/>
        <v>20540.599999999999</v>
      </c>
      <c r="L9" s="101">
        <f t="shared" si="2"/>
        <v>20540.599999999999</v>
      </c>
      <c r="M9" s="341"/>
    </row>
    <row r="10" spans="1:13" s="342" customFormat="1" ht="15.75">
      <c r="A10" s="191"/>
      <c r="B10" s="192"/>
      <c r="C10" s="192"/>
      <c r="D10" s="192"/>
      <c r="E10" s="192"/>
      <c r="F10" s="192"/>
      <c r="G10" s="192"/>
      <c r="H10" s="192"/>
      <c r="I10" s="192"/>
      <c r="J10" s="192"/>
      <c r="K10" s="192"/>
      <c r="L10" s="193"/>
      <c r="M10" s="191"/>
    </row>
    <row r="11" spans="1:13" s="342" customFormat="1" ht="177" customHeight="1">
      <c r="A11" s="232" t="s">
        <v>80</v>
      </c>
      <c r="B11" s="233"/>
      <c r="C11" s="233"/>
      <c r="D11" s="233"/>
      <c r="E11" s="233"/>
      <c r="F11" s="233"/>
      <c r="G11" s="233"/>
      <c r="H11" s="233"/>
      <c r="I11" s="233"/>
      <c r="J11" s="233"/>
      <c r="K11" s="233"/>
      <c r="L11" s="234"/>
      <c r="M11" s="191"/>
    </row>
  </sheetData>
  <mergeCells count="11">
    <mergeCell ref="A11:L11"/>
    <mergeCell ref="I3:I4"/>
    <mergeCell ref="J3:L3"/>
    <mergeCell ref="A3:A4"/>
    <mergeCell ref="B3:B4"/>
    <mergeCell ref="C3:C4"/>
    <mergeCell ref="D3:D4"/>
    <mergeCell ref="E3:E4"/>
    <mergeCell ref="F3:F4"/>
    <mergeCell ref="G3:G4"/>
    <mergeCell ref="H3:H4"/>
  </mergeCells>
  <printOptions horizontalCentered="1"/>
  <pageMargins left="0.19685039370078741" right="0.15748031496062992" top="0.27559055118110237" bottom="0.15748031496062992" header="0.43307086614173229" footer="0.19685039370078741"/>
  <pageSetup paperSize="9" scale="53" fitToHeight="2"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FD49"/>
  <sheetViews>
    <sheetView topLeftCell="A2" zoomScale="69" zoomScaleNormal="69" workbookViewId="0">
      <selection activeCell="F2" sqref="F1:XFD1048576"/>
    </sheetView>
  </sheetViews>
  <sheetFormatPr defaultColWidth="0" defaultRowHeight="12.75" zeroHeight="1"/>
  <cols>
    <col min="1" max="1" width="76.125" customWidth="1"/>
    <col min="2" max="2" width="13.375" customWidth="1"/>
    <col min="3" max="3" width="31.625" customWidth="1"/>
    <col min="4" max="4" width="34.125" customWidth="1"/>
    <col min="5" max="5" width="0.5" customWidth="1"/>
    <col min="6" max="6" width="11.125" hidden="1"/>
    <col min="7" max="16383" width="9" hidden="1"/>
    <col min="16384" max="16384" width="0.125" hidden="1" customWidth="1"/>
  </cols>
  <sheetData>
    <row r="1" spans="1:5" hidden="1"/>
    <row r="2" spans="1:5" s="103" customFormat="1" ht="42" customHeight="1">
      <c r="A2" s="195" t="s">
        <v>231</v>
      </c>
      <c r="B2" s="196"/>
      <c r="C2" s="197"/>
      <c r="D2" s="198"/>
    </row>
    <row r="3" spans="1:5" ht="15.75">
      <c r="A3" s="199"/>
      <c r="B3" s="45"/>
      <c r="C3" s="46"/>
      <c r="D3" s="200"/>
    </row>
    <row r="4" spans="1:5" s="103" customFormat="1" ht="36.75" customHeight="1">
      <c r="A4" s="201" t="s">
        <v>7</v>
      </c>
      <c r="B4" s="106" t="s">
        <v>12</v>
      </c>
      <c r="C4" s="107" t="s">
        <v>75</v>
      </c>
      <c r="D4" s="202" t="s">
        <v>76</v>
      </c>
    </row>
    <row r="5" spans="1:5" s="111" customFormat="1" ht="94.5">
      <c r="A5" s="108" t="str">
        <f>Εξοπλισμός!A9</f>
        <v xml:space="preserve">Ταπετσαρία ύφασμα/Morrocana "Florey", Jet Black, που περιλαμβάνει:
SRY - Εργονομικό κάθισμα οδηγού &amp; συνοδηγού AGR, με:   
Ρύθμιση καθισμάτος οδηγού/συνοδηγού 8/8 κατευθύνσεων (A53/AH4)
Προέκταση μαξιλαριού βάσης καθίσματος οδηγού/συνοδηγού 2/2 θέσεων (AHC/AHF) 
Ηλεκτρική οσφυΐκή υποστήριξη καθίσματος οδηγού/συνοδηγού 4/4 θέσεων (AVK/AVU)
Θήκες στις πλάτες των εμπρός καθισμάτων (EBI) </v>
      </c>
      <c r="B5" s="109" t="str">
        <f>Εξοπλισμός!B9</f>
        <v>TAR8</v>
      </c>
      <c r="C5" s="278">
        <v>700</v>
      </c>
      <c r="D5" s="110">
        <f>C5/1.32</f>
        <v>530.30303030303025</v>
      </c>
      <c r="E5" s="194"/>
    </row>
    <row r="6" spans="1:5" s="280" customFormat="1" ht="15.75">
      <c r="A6" s="203" t="str">
        <f>Εξοπλισμός!A10</f>
        <v>Εξωτερική εμφάνιση</v>
      </c>
      <c r="B6" s="104"/>
      <c r="C6" s="105"/>
      <c r="D6" s="279"/>
    </row>
    <row r="7" spans="1:5" s="111" customFormat="1" ht="15.75">
      <c r="A7" s="112" t="str">
        <f>Εξοπλισμός!A12</f>
        <v>Φιμέ πίσω &amp; πλαϊνά κρύσταλλα</v>
      </c>
      <c r="B7" s="109" t="str">
        <f>Εξοπλισμός!B12</f>
        <v>AKo</v>
      </c>
      <c r="C7" s="278">
        <v>250</v>
      </c>
      <c r="D7" s="110">
        <f>C7/1.32</f>
        <v>189.39393939393938</v>
      </c>
      <c r="E7" s="194"/>
    </row>
    <row r="8" spans="1:5" s="280" customFormat="1" ht="15.75">
      <c r="A8" s="203" t="str">
        <f>Εξοπλισμός!A16</f>
        <v>Ζάντες &amp; Ελαστικά</v>
      </c>
      <c r="B8" s="104"/>
      <c r="C8" s="105"/>
      <c r="D8" s="279"/>
    </row>
    <row r="9" spans="1:5" s="111" customFormat="1" ht="31.5">
      <c r="A9" s="108" t="str">
        <f>Εξοπλισμός!A21</f>
        <v>Ζάντες αλουμινίου 17", πολλαπλών ακτίνων, σε Technical Grey (RS7)
ελαστικά 215/50 R17 91H (Q2X)</v>
      </c>
      <c r="B9" s="109" t="str">
        <f>Εξοπλισμός!B21</f>
        <v>CWAH</v>
      </c>
      <c r="C9" s="278">
        <f>1000-800</f>
        <v>200</v>
      </c>
      <c r="D9" s="110">
        <f>C9/1.32</f>
        <v>151.5151515151515</v>
      </c>
      <c r="E9" s="194"/>
    </row>
    <row r="10" spans="1:5" s="111" customFormat="1" ht="31.5">
      <c r="A10" s="108" t="str">
        <f>Εξοπλισμός!A22</f>
        <v>Ζάντες αλουμινίου 17", πολλαπλών ακτίνων, σε Titan Gloss (RS7 &amp; 14R)
ελαστικά 215/50 R17 91H (Q2X)</v>
      </c>
      <c r="B10" s="109" t="str">
        <f>Εξοπλισμός!B22</f>
        <v>CWAI</v>
      </c>
      <c r="C10" s="278">
        <f>1000-800</f>
        <v>200</v>
      </c>
      <c r="D10" s="110">
        <f>C10/1.32</f>
        <v>151.5151515151515</v>
      </c>
      <c r="E10" s="194"/>
    </row>
    <row r="11" spans="1:5" s="111" customFormat="1" ht="31.5">
      <c r="A11" s="108" t="s">
        <v>311</v>
      </c>
      <c r="B11" s="109" t="str">
        <f>Εξοπλισμός!B23</f>
        <v>CWAG</v>
      </c>
      <c r="C11" s="278">
        <f>900-600</f>
        <v>300</v>
      </c>
      <c r="D11" s="110">
        <f>C11/1.32</f>
        <v>227.27272727272725</v>
      </c>
      <c r="E11" s="194"/>
    </row>
    <row r="12" spans="1:5" s="111" customFormat="1" ht="31.5">
      <c r="A12" s="108" t="s">
        <v>312</v>
      </c>
      <c r="B12" s="109" t="str">
        <f>Εξοπλισμός!B23</f>
        <v>CWAG</v>
      </c>
      <c r="C12" s="278">
        <f>900-800</f>
        <v>100</v>
      </c>
      <c r="D12" s="110">
        <f>C12/1.32</f>
        <v>75.757575757575751</v>
      </c>
      <c r="E12" s="194"/>
    </row>
    <row r="13" spans="1:5" s="111" customFormat="1" ht="15.75">
      <c r="A13" s="112" t="str">
        <f>Εξοπλισμός!A25</f>
        <v xml:space="preserve">Ρεζέρβα εξοικονόμησης χώρου 16", ατσάλινη </v>
      </c>
      <c r="B13" s="109" t="str">
        <f>Εξοπλισμός!B25</f>
        <v>RV0</v>
      </c>
      <c r="C13" s="278">
        <v>70</v>
      </c>
      <c r="D13" s="110">
        <f>C13/1.32</f>
        <v>53.030303030303031</v>
      </c>
      <c r="E13" s="194"/>
    </row>
    <row r="14" spans="1:5" s="280" customFormat="1" ht="15.75">
      <c r="A14" s="203" t="s">
        <v>253</v>
      </c>
      <c r="B14" s="104"/>
      <c r="C14" s="105"/>
      <c r="D14" s="279"/>
    </row>
    <row r="15" spans="1:5" s="111" customFormat="1" ht="15.75">
      <c r="A15" s="112" t="str">
        <f>Εξοπλισμός!A29</f>
        <v>Navi 5.0 IntelliLink, BT1, Radio, με έγχρωμη οθόνη αφής 8"</v>
      </c>
      <c r="B15" s="109" t="str">
        <f>Εξοπλισμός!B29</f>
        <v>IO6</v>
      </c>
      <c r="C15" s="278">
        <v>800</v>
      </c>
      <c r="D15" s="110">
        <f>C15/1.32</f>
        <v>606.06060606060601</v>
      </c>
      <c r="E15" s="194"/>
    </row>
    <row r="16" spans="1:5" s="111" customFormat="1" ht="15.75">
      <c r="A16" s="112" t="str">
        <f>Εξοπλισμός!A31</f>
        <v xml:space="preserve">Ασύρματη επαγωγική φόρτιση κινητού
Στην έκδοση X-Cite μόνο με ZM9 </v>
      </c>
      <c r="B16" s="109" t="str">
        <f>Εξοπλισμός!B31</f>
        <v>K4C</v>
      </c>
      <c r="C16" s="278">
        <v>150</v>
      </c>
      <c r="D16" s="110">
        <f>C16/1.32</f>
        <v>113.63636363636363</v>
      </c>
      <c r="E16" s="194"/>
    </row>
    <row r="17" spans="1:5" s="111" customFormat="1" ht="15.75">
      <c r="A17" s="112" t="str">
        <f>Εξοπλισμός!A32</f>
        <v xml:space="preserve">Premium σύστημα ήχου, 7 ηχείων
Όχι με RV0. </v>
      </c>
      <c r="B17" s="109" t="str">
        <f>Εξοπλισμός!B32</f>
        <v>UQG</v>
      </c>
      <c r="C17" s="278">
        <v>400</v>
      </c>
      <c r="D17" s="110">
        <f>C17/1.32</f>
        <v>303.030303030303</v>
      </c>
      <c r="E17" s="194"/>
    </row>
    <row r="18" spans="1:5" s="111" customFormat="1" ht="15.75">
      <c r="A18" s="112" t="str">
        <f>Εξοπλισμός!A33</f>
        <v>CD Player, MP3
Στην έκδοση X-Cite μόνο με ZM9 &amp; IO6. Στην έκδοση X-Clusive όχι με BA9</v>
      </c>
      <c r="B18" s="109" t="str">
        <f>Εξοπλισμός!B33</f>
        <v>TG5</v>
      </c>
      <c r="C18" s="278">
        <v>150</v>
      </c>
      <c r="D18" s="110">
        <f>C18/1.32</f>
        <v>113.63636363636363</v>
      </c>
      <c r="E18" s="194"/>
    </row>
    <row r="19" spans="1:5" s="280" customFormat="1" ht="15.75">
      <c r="A19" s="203" t="str">
        <f>Εξοπλισμός!A36</f>
        <v>Χρώματα Αμαξώματος &amp; Οροφών</v>
      </c>
      <c r="B19" s="104"/>
      <c r="C19" s="105"/>
      <c r="D19" s="279"/>
    </row>
    <row r="20" spans="1:5" s="111" customFormat="1" ht="15.75">
      <c r="A20" s="112" t="str">
        <f>Εξοπλισμός!A38</f>
        <v>Λευκό χρώμα (Summit White ) &amp; Brilliant Χρώμα (Absolute Red)</v>
      </c>
      <c r="B20" s="109" t="str">
        <f>Εξοπλισμός!B38</f>
        <v>GAZ/GG7</v>
      </c>
      <c r="C20" s="278">
        <v>150</v>
      </c>
      <c r="D20" s="110">
        <f>C20/1.32</f>
        <v>113.63636363636363</v>
      </c>
      <c r="E20" s="194"/>
    </row>
    <row r="21" spans="1:5" s="111" customFormat="1" ht="15.75">
      <c r="A21" s="112" t="str">
        <f>Εξοπλισμός!A39</f>
        <v xml:space="preserve">Μεταλλικά / Mica χρώματα (GAN, GB9, GDS, GK3, GF6, GL6) </v>
      </c>
      <c r="B21" s="109" t="str">
        <f>Εξοπλισμός!B39</f>
        <v>9M2</v>
      </c>
      <c r="C21" s="278">
        <v>500</v>
      </c>
      <c r="D21" s="110">
        <f t="shared" ref="D21" si="0">C21/1.32</f>
        <v>378.78787878787875</v>
      </c>
      <c r="E21" s="194"/>
    </row>
    <row r="22" spans="1:5" s="280" customFormat="1" ht="15.75">
      <c r="A22" s="203" t="str">
        <f>Εξοπλισμός!A44</f>
        <v>Ασφάλεια</v>
      </c>
      <c r="B22" s="104"/>
      <c r="C22" s="105"/>
      <c r="D22" s="279"/>
    </row>
    <row r="23" spans="1:5" s="111" customFormat="1" ht="15.75">
      <c r="A23" s="112" t="str">
        <f>Εξοπλισμός!A46</f>
        <v>Σύστημα εισόδου χωρίς κλειδί Open &amp; Start (PEPS). Στην έκδοση X-Cite μόνο με ZM9</v>
      </c>
      <c r="B23" s="109" t="str">
        <f>Εξοπλισμός!B46</f>
        <v>ATH</v>
      </c>
      <c r="C23" s="278">
        <v>450</v>
      </c>
      <c r="D23" s="110">
        <f t="shared" ref="D23:D28" si="1">C23/1.32</f>
        <v>340.90909090909088</v>
      </c>
      <c r="E23" s="194"/>
    </row>
    <row r="24" spans="1:5" s="111" customFormat="1" ht="78.75">
      <c r="A24" s="108" t="str">
        <f>Εξοπλισμός!A48</f>
        <v>Park &amp; Go Pack II, με:
- Ηλεκτρικά αναδιπλούμενους εξωτερικούς καθρέπτες (DXL)
- Προειδοποίηση τυφλού σημείου (UDQ)
- Προηγμένο σύστημα παρκαρίσματος (UFQ)
- Κάμερα οπισθοπορείας (UVC)</v>
      </c>
      <c r="B24" s="109" t="str">
        <f>Εξοπλισμός!B48</f>
        <v>2F7</v>
      </c>
      <c r="C24" s="278">
        <v>700</v>
      </c>
      <c r="D24" s="110">
        <f t="shared" si="1"/>
        <v>530.30303030303025</v>
      </c>
      <c r="E24" s="194"/>
    </row>
    <row r="25" spans="1:5" s="111" customFormat="1" ht="15.75">
      <c r="A25" s="112" t="str">
        <f>Εξοπλισμός!A53</f>
        <v>Lighting Pack, με:
- Προβολείς Πλήρους Λειτουργίας LED (T4L) 
- Πίσω φώτα LED (UGE)
- Αυτόματη λειτουργία μεγάλης σκάλας προβολέων (TQ5)
- Αυτόματη ρύθμιση δέσμης προβολέων (TR7)</v>
      </c>
      <c r="B25" s="109" t="str">
        <f>Εξοπλισμός!B53</f>
        <v>CWJ</v>
      </c>
      <c r="C25" s="278">
        <v>900</v>
      </c>
      <c r="D25" s="110">
        <f t="shared" si="1"/>
        <v>681.81818181818176</v>
      </c>
      <c r="E25" s="194"/>
    </row>
    <row r="26" spans="1:5" s="111" customFormat="1" ht="15.75">
      <c r="A26" s="112" t="str">
        <f>Εξοπλισμός!A54</f>
        <v xml:space="preserve">Αισθητήρες παρκαρίσματος εμπρός &amp; πίσω (Park Pilot) </v>
      </c>
      <c r="B26" s="109" t="str">
        <f>Εξοπλισμός!B54</f>
        <v>UD5</v>
      </c>
      <c r="C26" s="278">
        <v>400</v>
      </c>
      <c r="D26" s="110">
        <f t="shared" si="1"/>
        <v>303.030303030303</v>
      </c>
      <c r="E26" s="194"/>
    </row>
    <row r="27" spans="1:5" s="111" customFormat="1" ht="15.75">
      <c r="A27" s="112" t="str">
        <f>Εξοπλισμός!A56</f>
        <v>Head-up display</v>
      </c>
      <c r="B27" s="109" t="str">
        <f>Εξοπλισμός!B56</f>
        <v>UV6</v>
      </c>
      <c r="C27" s="278">
        <v>450</v>
      </c>
      <c r="D27" s="110">
        <f t="shared" si="1"/>
        <v>340.90909090909088</v>
      </c>
      <c r="E27" s="194"/>
    </row>
    <row r="28" spans="1:5" s="111" customFormat="1" ht="15.75">
      <c r="A28" s="112" t="str">
        <f>Εξοπλισμός!A65</f>
        <v xml:space="preserve">Σύστημα συναγερμού </v>
      </c>
      <c r="B28" s="109" t="str">
        <f>Εξοπλισμός!B65</f>
        <v>UTJ</v>
      </c>
      <c r="C28" s="278">
        <v>350</v>
      </c>
      <c r="D28" s="110">
        <f t="shared" si="1"/>
        <v>265.15151515151513</v>
      </c>
      <c r="E28" s="194"/>
    </row>
    <row r="29" spans="1:5" s="280" customFormat="1" ht="15.75">
      <c r="A29" s="203" t="str">
        <f>Εξοπλισμός!A67</f>
        <v>Άνεση</v>
      </c>
      <c r="B29" s="104"/>
      <c r="C29" s="105"/>
      <c r="D29" s="279"/>
    </row>
    <row r="30" spans="1:5" s="111" customFormat="1" ht="63">
      <c r="A30" s="108" t="str">
        <f>Εξοπλισμός!A70</f>
        <v>Πακέτο άνεσης καθίσματος οδηγού/συνοδηγού, με: 
Κάθισμα οδηγού/συνοδηγού με ρύθμιση 8/8 κατευθύνσεων (AH4/A53)
Οσφυϊκή υποστήριξη καθίσματος οδηγού/συνοδηγού 4/4 θέσεων (AVK/AVU)
Όχι με TAR8</v>
      </c>
      <c r="B30" s="109" t="str">
        <f>Εξοπλισμός!B70</f>
        <v>J31</v>
      </c>
      <c r="C30" s="278">
        <v>500</v>
      </c>
      <c r="D30" s="110">
        <f>C30/1.32</f>
        <v>378.78787878787875</v>
      </c>
      <c r="E30" s="194"/>
    </row>
    <row r="31" spans="1:5" s="111" customFormat="1" ht="63">
      <c r="A31" s="108" t="str">
        <f>Εξοπλισμός!A79</f>
        <v>Comfort Pack, που περιλαμβάνει:   
Υποβραχιόνιο οδηγού (D05)
Κονσόλα με 2 ποτηροθήκες και αποθηκευτικό χώρο (D07)
Πρίζα 12V στα πίσω καθίσματα (KC7)</v>
      </c>
      <c r="B31" s="109" t="str">
        <f>Εξοπλισμός!B79</f>
        <v>ZM9</v>
      </c>
      <c r="C31" s="278">
        <v>200</v>
      </c>
      <c r="D31" s="110">
        <f>C31/1.32</f>
        <v>151.5151515151515</v>
      </c>
      <c r="E31" s="194"/>
    </row>
    <row r="32" spans="1:5" s="111" customFormat="1" ht="47.25">
      <c r="A32" s="108" t="str">
        <f>Εξοπλισμός!A80</f>
        <v>Versatility Pack, που περιλαμβάνει:   
Διαιρούμενο, αναδιπλούμενο &amp; συρόμενο 40:60 πίσω κάθισμα, με υποβραχιόνιο (A63)
FlexFloor® χώρου αποσκευών (DT3)</v>
      </c>
      <c r="B32" s="109" t="str">
        <f>Εξοπλισμός!B80</f>
        <v>B59</v>
      </c>
      <c r="C32" s="278">
        <v>400</v>
      </c>
      <c r="D32" s="110">
        <f>C32/1.32</f>
        <v>303.030303030303</v>
      </c>
      <c r="E32" s="194"/>
    </row>
    <row r="33" spans="1:10" s="111" customFormat="1" ht="31.5">
      <c r="A33" s="108" t="str">
        <f>Εξοπλισμός!A81</f>
        <v>Γυάλινη ηλεκτρική ηλιοροφή, με: Χρωμιωμένες ράγες οροφής (V2P)
Όχι με κινητήρα 1.2, 81hp</v>
      </c>
      <c r="B33" s="109" t="str">
        <f>Εξοπλισμός!B81</f>
        <v>CFD</v>
      </c>
      <c r="C33" s="278">
        <v>900</v>
      </c>
      <c r="D33" s="110">
        <f>C33/1.32</f>
        <v>681.81818181818176</v>
      </c>
      <c r="E33" s="194"/>
    </row>
    <row r="34" spans="1:10" ht="216.75" customHeight="1">
      <c r="A34" s="232" t="s">
        <v>80</v>
      </c>
      <c r="B34" s="233"/>
      <c r="C34" s="233"/>
      <c r="D34" s="234"/>
      <c r="E34" s="49"/>
      <c r="F34" s="49"/>
      <c r="G34" s="49"/>
      <c r="H34" s="49"/>
      <c r="I34" s="49"/>
      <c r="J34" s="49"/>
    </row>
    <row r="35" spans="1:10" hidden="1"/>
    <row r="36" spans="1:10" hidden="1"/>
    <row r="37" spans="1:10" hidden="1"/>
    <row r="38" spans="1:10" hidden="1"/>
    <row r="39" spans="1:10" hidden="1"/>
    <row r="40" spans="1:10" hidden="1"/>
    <row r="41" spans="1:10" hidden="1"/>
    <row r="42" spans="1:10" hidden="1"/>
    <row r="43" spans="1:10" hidden="1"/>
    <row r="44" spans="1:10" hidden="1"/>
    <row r="45" spans="1:10" hidden="1"/>
    <row r="46" spans="1:10" hidden="1"/>
    <row r="47" spans="1:10" hidden="1"/>
    <row r="48" spans="1:10" hidden="1"/>
    <row r="49" hidden="1"/>
  </sheetData>
  <mergeCells count="1">
    <mergeCell ref="A34:D34"/>
  </mergeCells>
  <printOptions verticalCentered="1"/>
  <pageMargins left="0" right="0" top="0" bottom="0" header="0.31496062992125984" footer="0.31496062992125984"/>
  <pageSetup paperSize="9" scale="50"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26"/>
  <sheetViews>
    <sheetView showGridLines="0" view="pageBreakPreview" zoomScale="82" zoomScaleNormal="91" zoomScaleSheetLayoutView="82" workbookViewId="0">
      <selection activeCell="F1" sqref="F1"/>
    </sheetView>
  </sheetViews>
  <sheetFormatPr defaultColWidth="0" defaultRowHeight="0" customHeight="1" zeroHeight="1"/>
  <cols>
    <col min="1" max="1" width="28.25" style="20" customWidth="1"/>
    <col min="2" max="2" width="9.375" style="21" bestFit="1" customWidth="1"/>
    <col min="3" max="3" width="33.625" style="21" customWidth="1"/>
    <col min="4" max="4" width="21.125" style="22" customWidth="1"/>
    <col min="5" max="5" width="28.875" style="22" customWidth="1"/>
    <col min="6" max="6" width="0.75" style="22" customWidth="1"/>
    <col min="7" max="9" width="7.875" style="19" hidden="1"/>
    <col min="10" max="10" width="7.875" style="23" hidden="1"/>
    <col min="11" max="14" width="7.875" style="22" hidden="1"/>
    <col min="15" max="16384" width="9.375" style="22" hidden="1"/>
  </cols>
  <sheetData>
    <row r="1" spans="1:8" s="8" customFormat="1" ht="39.75" customHeight="1">
      <c r="A1" s="246" t="s">
        <v>232</v>
      </c>
      <c r="B1" s="247"/>
      <c r="C1" s="247"/>
      <c r="D1" s="247"/>
      <c r="E1" s="248"/>
      <c r="F1" s="289"/>
    </row>
    <row r="2" spans="1:8" s="8" customFormat="1" ht="21" customHeight="1">
      <c r="A2" s="204"/>
      <c r="B2" s="143"/>
      <c r="C2" s="143"/>
      <c r="D2" s="9"/>
      <c r="E2" s="205"/>
      <c r="F2" s="289"/>
    </row>
    <row r="3" spans="1:8" s="34" customFormat="1" ht="18.75">
      <c r="A3" s="252" t="s">
        <v>17</v>
      </c>
      <c r="B3" s="252"/>
      <c r="C3" s="144" t="str">
        <f>Εκδόσεις!E3</f>
        <v>X-Cite</v>
      </c>
      <c r="D3" s="249" t="str">
        <f>Εκδόσεις!F3</f>
        <v>X-Clusive</v>
      </c>
      <c r="E3" s="249"/>
      <c r="F3" s="290"/>
      <c r="G3" s="33"/>
    </row>
    <row r="4" spans="1:8" s="36" customFormat="1" ht="32.25" customHeight="1">
      <c r="A4" s="251" t="s">
        <v>18</v>
      </c>
      <c r="B4" s="251"/>
      <c r="C4" s="145" t="s">
        <v>54</v>
      </c>
      <c r="D4" s="250" t="s">
        <v>56</v>
      </c>
      <c r="E4" s="250"/>
      <c r="F4" s="291"/>
      <c r="G4" s="35"/>
    </row>
    <row r="5" spans="1:8" s="36" customFormat="1" ht="18.75">
      <c r="A5" s="251"/>
      <c r="B5" s="251"/>
      <c r="C5" s="149" t="s">
        <v>233</v>
      </c>
      <c r="D5" s="152" t="s">
        <v>239</v>
      </c>
      <c r="E5" s="152" t="s">
        <v>303</v>
      </c>
      <c r="F5" s="291"/>
      <c r="G5" s="35"/>
    </row>
    <row r="6" spans="1:8" s="36" customFormat="1" ht="18.75">
      <c r="A6" s="251"/>
      <c r="B6" s="251"/>
      <c r="C6" s="150" t="s">
        <v>57</v>
      </c>
      <c r="D6" s="153" t="s">
        <v>53</v>
      </c>
      <c r="E6" s="150" t="s">
        <v>53</v>
      </c>
      <c r="F6" s="291"/>
      <c r="G6" s="35"/>
    </row>
    <row r="7" spans="1:8" s="36" customFormat="1" ht="18.75">
      <c r="A7" s="251"/>
      <c r="B7" s="251"/>
      <c r="C7" s="151" t="s">
        <v>55</v>
      </c>
      <c r="D7" s="151" t="s">
        <v>55</v>
      </c>
      <c r="E7" s="151" t="s">
        <v>55</v>
      </c>
      <c r="F7" s="291"/>
      <c r="G7" s="35"/>
    </row>
    <row r="8" spans="1:8" s="36" customFormat="1" ht="18.75">
      <c r="A8" s="146" t="s">
        <v>19</v>
      </c>
      <c r="B8" s="145" t="s">
        <v>12</v>
      </c>
      <c r="C8" s="147" t="s">
        <v>234</v>
      </c>
      <c r="D8" s="147" t="s">
        <v>196</v>
      </c>
      <c r="E8" s="147" t="s">
        <v>197</v>
      </c>
      <c r="F8" s="292"/>
      <c r="G8" s="37"/>
    </row>
    <row r="9" spans="1:8" s="39" customFormat="1" ht="18.75">
      <c r="A9" s="148" t="s">
        <v>27</v>
      </c>
      <c r="B9" s="148"/>
      <c r="C9" s="148"/>
      <c r="D9" s="148"/>
      <c r="E9" s="148"/>
      <c r="F9" s="293"/>
      <c r="G9" s="38"/>
      <c r="H9" s="38"/>
    </row>
    <row r="10" spans="1:8" s="41" customFormat="1" ht="15.75">
      <c r="A10" s="113" t="s">
        <v>59</v>
      </c>
      <c r="B10" s="114" t="s">
        <v>22</v>
      </c>
      <c r="C10" s="115" t="s">
        <v>21</v>
      </c>
      <c r="D10" s="115" t="s">
        <v>21</v>
      </c>
      <c r="E10" s="115" t="s">
        <v>21</v>
      </c>
      <c r="F10" s="294"/>
      <c r="G10" s="40"/>
    </row>
    <row r="11" spans="1:8" s="39" customFormat="1" ht="18.75">
      <c r="A11" s="148" t="s">
        <v>58</v>
      </c>
      <c r="B11" s="148"/>
      <c r="C11" s="148"/>
      <c r="D11" s="148"/>
      <c r="E11" s="148"/>
      <c r="F11" s="293"/>
      <c r="G11" s="38"/>
      <c r="H11" s="38"/>
    </row>
    <row r="12" spans="1:8" s="41" customFormat="1" ht="15.75">
      <c r="A12" s="113" t="s">
        <v>84</v>
      </c>
      <c r="B12" s="114" t="s">
        <v>235</v>
      </c>
      <c r="C12" s="115" t="s">
        <v>21</v>
      </c>
      <c r="D12" s="115" t="s">
        <v>21</v>
      </c>
      <c r="E12" s="115" t="s">
        <v>21</v>
      </c>
      <c r="F12" s="294"/>
      <c r="G12" s="40"/>
    </row>
    <row r="13" spans="1:8" s="41" customFormat="1" ht="15.75">
      <c r="A13" s="113" t="s">
        <v>26</v>
      </c>
      <c r="B13" s="114" t="s">
        <v>20</v>
      </c>
      <c r="C13" s="115" t="s">
        <v>21</v>
      </c>
      <c r="D13" s="115" t="s">
        <v>21</v>
      </c>
      <c r="E13" s="115" t="s">
        <v>21</v>
      </c>
      <c r="F13" s="294"/>
      <c r="G13" s="40"/>
    </row>
    <row r="14" spans="1:8" s="39" customFormat="1" ht="18.75">
      <c r="A14" s="148" t="s">
        <v>318</v>
      </c>
      <c r="B14" s="148"/>
      <c r="C14" s="148"/>
      <c r="D14" s="148"/>
      <c r="E14" s="148"/>
      <c r="F14" s="293"/>
      <c r="G14" s="38"/>
      <c r="H14" s="38"/>
    </row>
    <row r="15" spans="1:8" s="41" customFormat="1" ht="15.75">
      <c r="A15" s="113" t="s">
        <v>85</v>
      </c>
      <c r="B15" s="114" t="s">
        <v>23</v>
      </c>
      <c r="C15" s="115" t="s">
        <v>21</v>
      </c>
      <c r="D15" s="115" t="s">
        <v>21</v>
      </c>
      <c r="E15" s="115" t="s">
        <v>21</v>
      </c>
      <c r="F15" s="294"/>
      <c r="G15" s="40"/>
    </row>
    <row r="16" spans="1:8" s="43" customFormat="1" ht="20.25" customHeight="1">
      <c r="A16" s="113" t="s">
        <v>86</v>
      </c>
      <c r="B16" s="114" t="s">
        <v>236</v>
      </c>
      <c r="C16" s="115" t="s">
        <v>21</v>
      </c>
      <c r="D16" s="115" t="s">
        <v>21</v>
      </c>
      <c r="E16" s="115" t="s">
        <v>21</v>
      </c>
      <c r="F16" s="295"/>
      <c r="G16" s="42"/>
    </row>
    <row r="17" spans="1:21" s="43" customFormat="1" ht="15.75">
      <c r="A17" s="113" t="s">
        <v>138</v>
      </c>
      <c r="B17" s="114" t="s">
        <v>137</v>
      </c>
      <c r="C17" s="115" t="s">
        <v>21</v>
      </c>
      <c r="D17" s="115" t="s">
        <v>21</v>
      </c>
      <c r="E17" s="115" t="s">
        <v>21</v>
      </c>
      <c r="F17" s="295"/>
      <c r="G17" s="42"/>
    </row>
    <row r="18" spans="1:21" s="43" customFormat="1" ht="15.75">
      <c r="A18" s="113" t="s">
        <v>135</v>
      </c>
      <c r="B18" s="114" t="s">
        <v>134</v>
      </c>
      <c r="C18" s="115" t="s">
        <v>21</v>
      </c>
      <c r="D18" s="115" t="s">
        <v>21</v>
      </c>
      <c r="E18" s="115" t="s">
        <v>21</v>
      </c>
      <c r="F18" s="295"/>
      <c r="G18" s="42"/>
    </row>
    <row r="19" spans="1:21" s="43" customFormat="1" ht="21.75" customHeight="1">
      <c r="A19" s="113" t="s">
        <v>313</v>
      </c>
      <c r="B19" s="114" t="s">
        <v>237</v>
      </c>
      <c r="C19" s="115" t="s">
        <v>21</v>
      </c>
      <c r="D19" s="115" t="s">
        <v>21</v>
      </c>
      <c r="E19" s="115" t="s">
        <v>21</v>
      </c>
      <c r="F19" s="295"/>
      <c r="G19" s="42"/>
    </row>
    <row r="20" spans="1:21" s="41" customFormat="1" ht="15.75">
      <c r="A20" s="113" t="s">
        <v>136</v>
      </c>
      <c r="B20" s="114" t="s">
        <v>238</v>
      </c>
      <c r="C20" s="115" t="s">
        <v>21</v>
      </c>
      <c r="D20" s="115" t="s">
        <v>21</v>
      </c>
      <c r="E20" s="115" t="s">
        <v>21</v>
      </c>
      <c r="F20" s="294"/>
      <c r="G20" s="40"/>
    </row>
    <row r="21" spans="1:21" s="10" customFormat="1" ht="32.25">
      <c r="A21" s="243" t="s">
        <v>240</v>
      </c>
      <c r="B21" s="244"/>
      <c r="C21" s="244"/>
      <c r="D21" s="244"/>
      <c r="E21" s="245"/>
      <c r="F21" s="296"/>
      <c r="G21" s="11"/>
      <c r="H21" s="11"/>
      <c r="I21" s="11"/>
    </row>
    <row r="22" spans="1:21" s="10" customFormat="1" ht="32.25" hidden="1">
      <c r="A22" s="12"/>
      <c r="B22" s="13"/>
      <c r="C22" s="13"/>
      <c r="G22" s="14"/>
      <c r="H22" s="15"/>
      <c r="I22" s="16"/>
      <c r="J22" s="14"/>
      <c r="K22" s="17"/>
      <c r="L22" s="18"/>
      <c r="M22" s="18"/>
      <c r="N22" s="18"/>
      <c r="O22" s="18"/>
      <c r="P22" s="14"/>
      <c r="Q22" s="14"/>
      <c r="R22" s="17"/>
      <c r="S22" s="16"/>
      <c r="T22" s="19"/>
      <c r="U22" s="19"/>
    </row>
    <row r="23" spans="1:21" s="10" customFormat="1" ht="32.25" hidden="1">
      <c r="A23" s="12"/>
      <c r="B23" s="13"/>
      <c r="C23" s="13"/>
      <c r="G23" s="14"/>
      <c r="H23" s="15"/>
      <c r="I23" s="16"/>
      <c r="J23" s="14"/>
      <c r="K23" s="17"/>
      <c r="L23" s="18"/>
      <c r="M23" s="18"/>
      <c r="N23" s="18"/>
      <c r="O23" s="18"/>
      <c r="P23" s="14"/>
      <c r="Q23" s="14"/>
      <c r="R23" s="17"/>
      <c r="S23" s="16"/>
      <c r="T23" s="19"/>
      <c r="U23" s="19"/>
    </row>
    <row r="24" spans="1:21" ht="32.25" hidden="1"/>
    <row r="25" spans="1:21" ht="0" hidden="1" customHeight="1"/>
    <row r="26" spans="1:21" ht="0" hidden="1" customHeight="1"/>
  </sheetData>
  <dataConsolidate link="1"/>
  <mergeCells count="6">
    <mergeCell ref="A21:E21"/>
    <mergeCell ref="A1:E1"/>
    <mergeCell ref="D3:E3"/>
    <mergeCell ref="D4:E4"/>
    <mergeCell ref="A4:B7"/>
    <mergeCell ref="A3:B3"/>
  </mergeCells>
  <printOptions horizontalCentered="1"/>
  <pageMargins left="0.23622047244094491" right="0.27559055118110237" top="0.27559055118110237" bottom="0.23622047244094491" header="0.23622047244094491" footer="0.27559055118110237"/>
  <pageSetup paperSize="9"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333"/>
  <sheetViews>
    <sheetView zoomScale="57" zoomScaleNormal="57" workbookViewId="0"/>
  </sheetViews>
  <sheetFormatPr defaultColWidth="0" defaultRowHeight="12.75" customHeight="1" zeroHeight="1"/>
  <cols>
    <col min="1" max="1" width="51" style="5" bestFit="1" customWidth="1"/>
    <col min="2" max="2" width="32.625" style="5" customWidth="1"/>
    <col min="3" max="3" width="20" style="5" bestFit="1" customWidth="1"/>
    <col min="4" max="4" width="30.875" style="5" customWidth="1"/>
    <col min="5" max="5" width="24.75" style="5" customWidth="1"/>
    <col min="6" max="6" width="26" style="5" customWidth="1"/>
    <col min="7" max="7" width="16.375" style="5" bestFit="1" customWidth="1"/>
    <col min="8" max="8" width="36" style="5" customWidth="1"/>
    <col min="9" max="9" width="1.25" style="6" customWidth="1"/>
    <col min="10" max="16" width="9.25" style="5" hidden="1"/>
    <col min="17" max="16384" width="9" style="5" hidden="1"/>
  </cols>
  <sheetData>
    <row r="1" spans="1:9" s="116" customFormat="1" ht="48.75" customHeight="1">
      <c r="A1" s="206" t="s">
        <v>255</v>
      </c>
      <c r="B1" s="207"/>
      <c r="C1" s="207"/>
      <c r="D1" s="207"/>
      <c r="E1" s="207"/>
      <c r="F1" s="207"/>
      <c r="G1" s="207"/>
      <c r="H1" s="208"/>
      <c r="I1" s="297"/>
    </row>
    <row r="2" spans="1:9">
      <c r="A2" s="209"/>
      <c r="B2" s="52"/>
      <c r="C2" s="52"/>
      <c r="D2" s="52"/>
      <c r="E2" s="52"/>
      <c r="F2" s="52"/>
      <c r="G2" s="52"/>
      <c r="H2" s="210"/>
    </row>
    <row r="3" spans="1:9">
      <c r="A3" s="209"/>
      <c r="B3" s="52"/>
      <c r="C3" s="52"/>
      <c r="D3" s="52"/>
      <c r="E3" s="52"/>
      <c r="F3" s="52"/>
      <c r="G3" s="52"/>
      <c r="H3" s="210"/>
    </row>
    <row r="4" spans="1:9">
      <c r="A4" s="209"/>
      <c r="B4" s="52"/>
      <c r="C4" s="52"/>
      <c r="D4" s="52"/>
      <c r="E4" s="52"/>
      <c r="F4" s="52"/>
      <c r="G4" s="52"/>
      <c r="H4" s="210"/>
    </row>
    <row r="5" spans="1:9">
      <c r="A5" s="209"/>
      <c r="B5" s="52"/>
      <c r="C5" s="52"/>
      <c r="D5" s="52"/>
      <c r="E5" s="52"/>
      <c r="F5" s="52"/>
      <c r="G5" s="52"/>
      <c r="H5" s="210"/>
    </row>
    <row r="6" spans="1:9">
      <c r="A6" s="209"/>
      <c r="B6" s="52"/>
      <c r="C6" s="52"/>
      <c r="D6" s="52"/>
      <c r="E6" s="52"/>
      <c r="F6" s="52"/>
      <c r="G6" s="52"/>
      <c r="H6" s="210"/>
    </row>
    <row r="7" spans="1:9">
      <c r="A7" s="209"/>
      <c r="B7" s="52"/>
      <c r="C7" s="52"/>
      <c r="D7" s="52"/>
      <c r="E7" s="52"/>
      <c r="F7" s="52"/>
      <c r="G7" s="52"/>
      <c r="H7" s="210"/>
    </row>
    <row r="8" spans="1:9">
      <c r="A8" s="209"/>
      <c r="B8" s="52"/>
      <c r="C8" s="52"/>
      <c r="D8" s="52"/>
      <c r="E8" s="52"/>
      <c r="F8" s="52"/>
      <c r="G8" s="52"/>
      <c r="H8" s="210"/>
    </row>
    <row r="9" spans="1:9">
      <c r="A9" s="209"/>
      <c r="B9" s="52"/>
      <c r="C9" s="52"/>
      <c r="D9" s="52"/>
      <c r="E9" s="52"/>
      <c r="F9" s="52"/>
      <c r="G9" s="52"/>
      <c r="H9" s="210"/>
    </row>
    <row r="10" spans="1:9">
      <c r="A10" s="209"/>
      <c r="B10" s="52"/>
      <c r="C10" s="52"/>
      <c r="D10" s="52"/>
      <c r="E10" s="52"/>
      <c r="F10" s="52"/>
      <c r="G10" s="52"/>
      <c r="H10" s="210"/>
    </row>
    <row r="11" spans="1:9" ht="15">
      <c r="A11" s="211"/>
      <c r="B11" s="52"/>
      <c r="C11" s="52"/>
      <c r="D11" s="52"/>
      <c r="E11" s="52"/>
      <c r="F11" s="52"/>
      <c r="G11" s="52"/>
      <c r="H11" s="210"/>
    </row>
    <row r="12" spans="1:9">
      <c r="A12" s="209"/>
      <c r="B12" s="52"/>
      <c r="C12" s="52"/>
      <c r="D12" s="52"/>
      <c r="E12" s="52"/>
      <c r="F12" s="52"/>
      <c r="G12" s="52"/>
      <c r="H12" s="210"/>
    </row>
    <row r="13" spans="1:9">
      <c r="A13" s="209"/>
      <c r="B13" s="52"/>
      <c r="C13" s="52"/>
      <c r="D13" s="52"/>
      <c r="E13" s="52"/>
      <c r="F13" s="52"/>
      <c r="G13" s="52"/>
      <c r="H13" s="210"/>
    </row>
    <row r="14" spans="1:9">
      <c r="A14" s="209"/>
      <c r="B14" s="52"/>
      <c r="C14" s="52"/>
      <c r="D14" s="52"/>
      <c r="E14" s="52"/>
      <c r="F14" s="52"/>
      <c r="G14" s="52"/>
      <c r="H14" s="210"/>
    </row>
    <row r="15" spans="1:9">
      <c r="A15" s="209"/>
      <c r="B15" s="52"/>
      <c r="C15" s="52"/>
      <c r="D15" s="52"/>
      <c r="E15" s="52"/>
      <c r="F15" s="52"/>
      <c r="G15" s="52"/>
      <c r="H15" s="210"/>
    </row>
    <row r="16" spans="1:9">
      <c r="A16" s="209"/>
      <c r="B16" s="52"/>
      <c r="C16" s="52"/>
      <c r="D16" s="52"/>
      <c r="E16" s="52"/>
      <c r="F16" s="52"/>
      <c r="G16" s="52"/>
      <c r="H16" s="210"/>
    </row>
    <row r="17" spans="1:9">
      <c r="A17" s="209"/>
      <c r="B17" s="52"/>
      <c r="C17" s="52"/>
      <c r="D17" s="52"/>
      <c r="E17" s="52"/>
      <c r="F17" s="52"/>
      <c r="G17" s="52"/>
      <c r="H17" s="210"/>
    </row>
    <row r="18" spans="1:9">
      <c r="A18" s="209"/>
      <c r="B18" s="52"/>
      <c r="C18" s="52"/>
      <c r="D18" s="52"/>
      <c r="E18" s="52"/>
      <c r="F18" s="52"/>
      <c r="G18" s="52"/>
      <c r="H18" s="210"/>
    </row>
    <row r="19" spans="1:9">
      <c r="A19" s="209"/>
      <c r="B19" s="52"/>
      <c r="C19" s="52"/>
      <c r="D19" s="52"/>
      <c r="E19" s="52"/>
      <c r="F19" s="52"/>
      <c r="G19" s="52"/>
      <c r="H19" s="210"/>
    </row>
    <row r="20" spans="1:9" ht="42.75" customHeight="1">
      <c r="A20" s="212"/>
      <c r="B20" s="154"/>
      <c r="C20" s="154"/>
      <c r="D20" s="154"/>
      <c r="E20" s="52"/>
      <c r="F20" s="52"/>
      <c r="G20" s="52"/>
      <c r="H20" s="210"/>
    </row>
    <row r="21" spans="1:9" s="117" customFormat="1" ht="26.25">
      <c r="A21" s="269" t="s">
        <v>28</v>
      </c>
      <c r="B21" s="269"/>
      <c r="C21" s="269"/>
      <c r="D21" s="269"/>
      <c r="E21" s="119"/>
      <c r="F21" s="52"/>
      <c r="G21" s="52"/>
      <c r="H21" s="210"/>
      <c r="I21" s="73"/>
    </row>
    <row r="22" spans="1:9" s="117" customFormat="1" ht="20.25">
      <c r="A22" s="270" t="s">
        <v>29</v>
      </c>
      <c r="B22" s="270"/>
      <c r="C22" s="270"/>
      <c r="D22" s="155"/>
      <c r="E22" s="119"/>
      <c r="F22" s="52"/>
      <c r="G22" s="52"/>
      <c r="H22" s="210"/>
      <c r="I22" s="73"/>
    </row>
    <row r="23" spans="1:9" s="68" customFormat="1" ht="18.75">
      <c r="A23" s="265" t="s">
        <v>30</v>
      </c>
      <c r="B23" s="265"/>
      <c r="C23" s="265"/>
      <c r="D23" s="122">
        <v>4212</v>
      </c>
      <c r="E23" s="119"/>
      <c r="F23" s="52"/>
      <c r="G23" s="52"/>
      <c r="H23" s="210"/>
      <c r="I23" s="298"/>
    </row>
    <row r="24" spans="1:9" s="68" customFormat="1" ht="37.5">
      <c r="A24" s="265" t="s">
        <v>31</v>
      </c>
      <c r="B24" s="265"/>
      <c r="C24" s="265"/>
      <c r="D24" s="123" t="s">
        <v>244</v>
      </c>
      <c r="E24" s="119"/>
      <c r="F24" s="52"/>
      <c r="G24" s="52"/>
      <c r="H24" s="210"/>
      <c r="I24" s="298"/>
    </row>
    <row r="25" spans="1:9" s="68" customFormat="1" ht="18.75">
      <c r="A25" s="265" t="s">
        <v>88</v>
      </c>
      <c r="B25" s="265"/>
      <c r="C25" s="265"/>
      <c r="D25" s="122">
        <v>1605</v>
      </c>
      <c r="E25" s="119"/>
      <c r="F25" s="52"/>
      <c r="G25" s="52"/>
      <c r="H25" s="210"/>
      <c r="I25" s="298"/>
    </row>
    <row r="26" spans="1:9" s="68" customFormat="1" ht="18.75">
      <c r="A26" s="265" t="s">
        <v>32</v>
      </c>
      <c r="B26" s="265"/>
      <c r="C26" s="265"/>
      <c r="D26" s="122">
        <v>2604</v>
      </c>
      <c r="E26" s="119"/>
      <c r="F26" s="52"/>
      <c r="G26" s="52"/>
      <c r="H26" s="210"/>
      <c r="I26" s="298"/>
    </row>
    <row r="27" spans="1:9" s="68" customFormat="1" ht="18.75">
      <c r="A27" s="265" t="s">
        <v>81</v>
      </c>
      <c r="B27" s="265"/>
      <c r="C27" s="265"/>
      <c r="D27" s="124" t="s">
        <v>254</v>
      </c>
      <c r="E27" s="119"/>
      <c r="F27" s="52"/>
      <c r="G27" s="52"/>
      <c r="H27" s="210"/>
      <c r="I27" s="298"/>
    </row>
    <row r="28" spans="1:9" s="117" customFormat="1" ht="20.25">
      <c r="A28" s="266" t="s">
        <v>89</v>
      </c>
      <c r="B28" s="267"/>
      <c r="C28" s="268"/>
      <c r="D28" s="120"/>
      <c r="E28" s="52"/>
      <c r="F28" s="52"/>
      <c r="G28" s="52"/>
      <c r="H28" s="210"/>
      <c r="I28" s="73"/>
    </row>
    <row r="29" spans="1:9" s="68" customFormat="1" ht="18.75">
      <c r="A29" s="265" t="s">
        <v>90</v>
      </c>
      <c r="B29" s="265"/>
      <c r="C29" s="265"/>
      <c r="D29" s="125" t="s">
        <v>290</v>
      </c>
      <c r="E29" s="119"/>
      <c r="F29" s="52"/>
      <c r="G29" s="52"/>
      <c r="H29" s="210"/>
      <c r="I29" s="298"/>
    </row>
    <row r="30" spans="1:9" s="68" customFormat="1" ht="18.75">
      <c r="A30" s="265" t="s">
        <v>91</v>
      </c>
      <c r="B30" s="265"/>
      <c r="C30" s="265"/>
      <c r="D30" s="125" t="s">
        <v>291</v>
      </c>
      <c r="E30" s="119"/>
      <c r="F30" s="52"/>
      <c r="G30" s="52"/>
      <c r="H30" s="210"/>
      <c r="I30" s="298"/>
    </row>
    <row r="31" spans="1:9" s="117" customFormat="1" ht="20.25">
      <c r="A31" s="266" t="s">
        <v>297</v>
      </c>
      <c r="B31" s="267"/>
      <c r="C31" s="268"/>
      <c r="D31" s="120"/>
      <c r="E31" s="52"/>
      <c r="F31" s="52"/>
      <c r="G31" s="52"/>
      <c r="H31" s="210"/>
      <c r="I31" s="73"/>
    </row>
    <row r="32" spans="1:9" s="30" customFormat="1" ht="18.75">
      <c r="A32" s="265" t="s">
        <v>92</v>
      </c>
      <c r="B32" s="265"/>
      <c r="C32" s="265"/>
      <c r="D32" s="126">
        <v>793</v>
      </c>
      <c r="E32" s="119"/>
      <c r="F32" s="52"/>
      <c r="G32" s="52"/>
      <c r="H32" s="210"/>
      <c r="I32" s="298"/>
    </row>
    <row r="33" spans="1:9" s="30" customFormat="1" ht="18.75">
      <c r="A33" s="265" t="s">
        <v>93</v>
      </c>
      <c r="B33" s="265"/>
      <c r="C33" s="265"/>
      <c r="D33" s="126">
        <v>1483</v>
      </c>
      <c r="E33" s="119"/>
      <c r="F33" s="52"/>
      <c r="G33" s="52"/>
      <c r="H33" s="210"/>
      <c r="I33" s="298"/>
    </row>
    <row r="34" spans="1:9" s="30" customFormat="1" ht="18.75">
      <c r="A34" s="265" t="s">
        <v>94</v>
      </c>
      <c r="B34" s="265"/>
      <c r="C34" s="265"/>
      <c r="D34" s="126" t="s">
        <v>292</v>
      </c>
      <c r="E34" s="119"/>
      <c r="F34" s="52"/>
      <c r="G34" s="52"/>
      <c r="H34" s="210"/>
      <c r="I34" s="298"/>
    </row>
    <row r="35" spans="1:9" s="30" customFormat="1" ht="18.75">
      <c r="A35" s="265" t="s">
        <v>293</v>
      </c>
      <c r="B35" s="265"/>
      <c r="C35" s="265"/>
      <c r="D35" s="122">
        <v>550</v>
      </c>
      <c r="E35" s="119"/>
      <c r="F35" s="52"/>
      <c r="G35" s="52"/>
      <c r="H35" s="210"/>
      <c r="I35" s="298"/>
    </row>
    <row r="36" spans="1:9" s="117" customFormat="1" ht="20.25">
      <c r="A36" s="266" t="s">
        <v>298</v>
      </c>
      <c r="B36" s="267"/>
      <c r="C36" s="268"/>
      <c r="D36" s="120"/>
      <c r="E36" s="52"/>
      <c r="F36" s="52"/>
      <c r="G36" s="52"/>
      <c r="H36" s="210"/>
      <c r="I36" s="73"/>
    </row>
    <row r="37" spans="1:9" s="30" customFormat="1" ht="18.75">
      <c r="A37" s="265" t="s">
        <v>245</v>
      </c>
      <c r="B37" s="265"/>
      <c r="C37" s="265"/>
      <c r="D37" s="122" t="s">
        <v>256</v>
      </c>
      <c r="E37" s="119"/>
      <c r="F37" s="52"/>
      <c r="G37" s="52"/>
      <c r="H37" s="210"/>
      <c r="I37" s="298"/>
    </row>
    <row r="38" spans="1:9" s="30" customFormat="1" ht="18.75" customHeight="1">
      <c r="A38" s="265" t="s">
        <v>147</v>
      </c>
      <c r="B38" s="265"/>
      <c r="C38" s="265"/>
      <c r="D38" s="122">
        <v>1255</v>
      </c>
      <c r="E38" s="119"/>
      <c r="F38" s="52"/>
      <c r="G38" s="52"/>
      <c r="H38" s="210"/>
      <c r="I38" s="298"/>
    </row>
    <row r="39" spans="1:9" s="117" customFormat="1" ht="20.25">
      <c r="A39" s="266" t="s">
        <v>33</v>
      </c>
      <c r="B39" s="267"/>
      <c r="C39" s="268"/>
      <c r="D39" s="121"/>
      <c r="E39" s="52"/>
      <c r="F39" s="52"/>
      <c r="G39" s="52"/>
      <c r="H39" s="210"/>
      <c r="I39" s="73"/>
    </row>
    <row r="40" spans="1:9" s="30" customFormat="1" ht="18.75">
      <c r="A40" s="265" t="s">
        <v>144</v>
      </c>
      <c r="B40" s="265"/>
      <c r="C40" s="265"/>
      <c r="D40" s="122">
        <v>45</v>
      </c>
      <c r="E40" s="119"/>
      <c r="F40" s="52"/>
      <c r="G40" s="52"/>
      <c r="H40" s="210"/>
      <c r="I40" s="298"/>
    </row>
    <row r="41" spans="1:9" s="54" customFormat="1" ht="20.25">
      <c r="A41" s="213" t="s">
        <v>257</v>
      </c>
      <c r="B41" s="157"/>
      <c r="C41" s="157"/>
      <c r="D41" s="157"/>
      <c r="E41" s="158"/>
      <c r="F41" s="67"/>
      <c r="G41" s="67"/>
      <c r="H41" s="214"/>
      <c r="I41" s="73"/>
    </row>
    <row r="42" spans="1:9" s="117" customFormat="1" ht="26.25">
      <c r="A42" s="253" t="s">
        <v>95</v>
      </c>
      <c r="B42" s="253"/>
      <c r="C42" s="253"/>
      <c r="D42" s="253"/>
      <c r="E42" s="253"/>
      <c r="F42" s="156"/>
      <c r="G42" s="67"/>
      <c r="H42" s="214"/>
      <c r="I42" s="73"/>
    </row>
    <row r="43" spans="1:9" s="117" customFormat="1" ht="20.25">
      <c r="A43" s="159" t="s">
        <v>64</v>
      </c>
      <c r="B43" s="160" t="s">
        <v>258</v>
      </c>
      <c r="C43" s="263" t="s">
        <v>278</v>
      </c>
      <c r="D43" s="263"/>
      <c r="E43" s="161" t="s">
        <v>146</v>
      </c>
      <c r="F43" s="156"/>
      <c r="G43" s="67"/>
      <c r="H43" s="214"/>
      <c r="I43" s="73"/>
    </row>
    <row r="44" spans="1:9" s="30" customFormat="1" ht="20.25">
      <c r="A44" s="128" t="s">
        <v>39</v>
      </c>
      <c r="B44" s="129" t="s">
        <v>96</v>
      </c>
      <c r="C44" s="257" t="s">
        <v>96</v>
      </c>
      <c r="D44" s="257"/>
      <c r="E44" s="130" t="s">
        <v>96</v>
      </c>
      <c r="F44" s="127"/>
      <c r="G44" s="53"/>
      <c r="H44" s="214"/>
      <c r="I44" s="298"/>
    </row>
    <row r="45" spans="1:9" s="30" customFormat="1" ht="20.25">
      <c r="A45" s="128" t="s">
        <v>40</v>
      </c>
      <c r="B45" s="130" t="s">
        <v>145</v>
      </c>
      <c r="C45" s="257" t="s">
        <v>145</v>
      </c>
      <c r="D45" s="257"/>
      <c r="E45" s="130" t="s">
        <v>3</v>
      </c>
      <c r="F45" s="127"/>
      <c r="G45" s="53"/>
      <c r="H45" s="214"/>
      <c r="I45" s="298"/>
    </row>
    <row r="46" spans="1:9" s="30" customFormat="1" ht="20.25">
      <c r="A46" s="128" t="s">
        <v>97</v>
      </c>
      <c r="B46" s="129" t="s">
        <v>0</v>
      </c>
      <c r="C46" s="257" t="s">
        <v>0</v>
      </c>
      <c r="D46" s="257"/>
      <c r="E46" s="130" t="s">
        <v>98</v>
      </c>
      <c r="F46" s="215"/>
      <c r="G46" s="53"/>
      <c r="H46" s="214"/>
      <c r="I46" s="298"/>
    </row>
    <row r="47" spans="1:9" s="30" customFormat="1" ht="20.25">
      <c r="A47" s="128" t="s">
        <v>41</v>
      </c>
      <c r="B47" s="129">
        <v>3</v>
      </c>
      <c r="C47" s="257">
        <v>3</v>
      </c>
      <c r="D47" s="257"/>
      <c r="E47" s="130">
        <v>4</v>
      </c>
      <c r="F47" s="127"/>
      <c r="G47" s="53"/>
      <c r="H47" s="214"/>
      <c r="I47" s="298"/>
    </row>
    <row r="48" spans="1:9" s="30" customFormat="1" ht="20.25">
      <c r="A48" s="128" t="s">
        <v>99</v>
      </c>
      <c r="B48" s="129" t="s">
        <v>279</v>
      </c>
      <c r="C48" s="257" t="s">
        <v>279</v>
      </c>
      <c r="D48" s="257"/>
      <c r="E48" s="130" t="s">
        <v>280</v>
      </c>
      <c r="F48" s="127"/>
      <c r="G48" s="53"/>
      <c r="H48" s="214"/>
      <c r="I48" s="298"/>
    </row>
    <row r="49" spans="1:9" s="30" customFormat="1" ht="21.75">
      <c r="A49" s="128" t="s">
        <v>149</v>
      </c>
      <c r="B49" s="129">
        <v>1199</v>
      </c>
      <c r="C49" s="257">
        <v>1199</v>
      </c>
      <c r="D49" s="257"/>
      <c r="E49" s="130">
        <v>1560</v>
      </c>
      <c r="F49" s="127"/>
      <c r="G49" s="53"/>
      <c r="H49" s="214"/>
      <c r="I49" s="298"/>
    </row>
    <row r="50" spans="1:9" s="30" customFormat="1" ht="20.25">
      <c r="A50" s="128" t="s">
        <v>100</v>
      </c>
      <c r="B50" s="130" t="s">
        <v>284</v>
      </c>
      <c r="C50" s="257" t="s">
        <v>285</v>
      </c>
      <c r="D50" s="257"/>
      <c r="E50" s="130" t="s">
        <v>286</v>
      </c>
      <c r="F50" s="127"/>
      <c r="G50" s="53"/>
      <c r="H50" s="214"/>
      <c r="I50" s="298"/>
    </row>
    <row r="51" spans="1:9" s="30" customFormat="1" ht="20.25">
      <c r="A51" s="128" t="s">
        <v>101</v>
      </c>
      <c r="B51" s="130" t="s">
        <v>287</v>
      </c>
      <c r="C51" s="257" t="s">
        <v>288</v>
      </c>
      <c r="D51" s="257"/>
      <c r="E51" s="130" t="s">
        <v>289</v>
      </c>
      <c r="F51" s="127"/>
      <c r="G51" s="53"/>
      <c r="H51" s="214"/>
      <c r="I51" s="298"/>
    </row>
    <row r="52" spans="1:9" s="30" customFormat="1" ht="20.25">
      <c r="A52" s="128" t="s">
        <v>60</v>
      </c>
      <c r="B52" s="131" t="s">
        <v>281</v>
      </c>
      <c r="C52" s="264" t="s">
        <v>282</v>
      </c>
      <c r="D52" s="257"/>
      <c r="E52" s="132" t="s">
        <v>283</v>
      </c>
      <c r="F52" s="127"/>
      <c r="G52" s="53"/>
      <c r="H52" s="214"/>
      <c r="I52" s="298"/>
    </row>
    <row r="53" spans="1:9" s="30" customFormat="1" ht="20.25">
      <c r="A53" s="128" t="s">
        <v>102</v>
      </c>
      <c r="B53" s="130" t="s">
        <v>165</v>
      </c>
      <c r="C53" s="130" t="s">
        <v>165</v>
      </c>
      <c r="D53" s="130" t="s">
        <v>61</v>
      </c>
      <c r="E53" s="130" t="s">
        <v>165</v>
      </c>
      <c r="F53" s="127"/>
      <c r="G53" s="53"/>
      <c r="H53" s="214"/>
      <c r="I53" s="298"/>
    </row>
    <row r="54" spans="1:9" s="117" customFormat="1" ht="20.25">
      <c r="A54" s="254" t="s">
        <v>103</v>
      </c>
      <c r="B54" s="255"/>
      <c r="C54" s="255"/>
      <c r="D54" s="255"/>
      <c r="E54" s="256"/>
      <c r="F54" s="127"/>
      <c r="G54" s="53"/>
      <c r="H54" s="214"/>
      <c r="I54" s="73"/>
    </row>
    <row r="55" spans="1:9" s="30" customFormat="1" ht="20.25">
      <c r="A55" s="128" t="s">
        <v>104</v>
      </c>
      <c r="B55" s="130">
        <v>1174</v>
      </c>
      <c r="C55" s="130">
        <v>1245</v>
      </c>
      <c r="D55" s="130">
        <v>1289</v>
      </c>
      <c r="E55" s="130">
        <v>1289</v>
      </c>
      <c r="F55" s="127"/>
      <c r="G55" s="53"/>
      <c r="H55" s="214"/>
      <c r="I55" s="298"/>
    </row>
    <row r="56" spans="1:9" s="30" customFormat="1" ht="20.25">
      <c r="A56" s="128" t="s">
        <v>42</v>
      </c>
      <c r="B56" s="130">
        <v>1690</v>
      </c>
      <c r="C56" s="130">
        <v>1770</v>
      </c>
      <c r="D56" s="130">
        <v>1805</v>
      </c>
      <c r="E56" s="130">
        <v>1820</v>
      </c>
      <c r="F56" s="127"/>
      <c r="G56" s="53"/>
      <c r="H56" s="214"/>
      <c r="I56" s="298"/>
    </row>
    <row r="57" spans="1:9" s="30" customFormat="1" ht="20.25">
      <c r="A57" s="128" t="s">
        <v>43</v>
      </c>
      <c r="B57" s="130">
        <v>516</v>
      </c>
      <c r="C57" s="130">
        <v>525</v>
      </c>
      <c r="D57" s="130">
        <v>516</v>
      </c>
      <c r="E57" s="130">
        <v>531</v>
      </c>
      <c r="F57" s="127"/>
      <c r="G57" s="53"/>
      <c r="H57" s="214"/>
      <c r="I57" s="298"/>
    </row>
    <row r="58" spans="1:9" s="30" customFormat="1" ht="20.25">
      <c r="A58" s="128" t="s">
        <v>105</v>
      </c>
      <c r="B58" s="130">
        <v>840</v>
      </c>
      <c r="C58" s="130">
        <v>920</v>
      </c>
      <c r="D58" s="130">
        <v>950</v>
      </c>
      <c r="E58" s="130">
        <v>945</v>
      </c>
      <c r="F58" s="127"/>
      <c r="G58" s="53"/>
      <c r="H58" s="214"/>
      <c r="I58" s="298"/>
    </row>
    <row r="59" spans="1:9" s="30" customFormat="1" ht="20.25">
      <c r="A59" s="128" t="s">
        <v>106</v>
      </c>
      <c r="B59" s="130">
        <v>855</v>
      </c>
      <c r="C59" s="130">
        <v>860</v>
      </c>
      <c r="D59" s="130">
        <v>880</v>
      </c>
      <c r="E59" s="130">
        <v>880</v>
      </c>
      <c r="F59" s="127"/>
      <c r="G59" s="53"/>
      <c r="H59" s="214"/>
      <c r="I59" s="298"/>
    </row>
    <row r="60" spans="1:9" s="30" customFormat="1" ht="20.25">
      <c r="A60" s="128" t="s">
        <v>107</v>
      </c>
      <c r="B60" s="130">
        <v>60</v>
      </c>
      <c r="C60" s="130">
        <v>60</v>
      </c>
      <c r="D60" s="130">
        <v>60</v>
      </c>
      <c r="E60" s="130">
        <v>60</v>
      </c>
      <c r="F60" s="127"/>
      <c r="G60" s="53"/>
      <c r="H60" s="214"/>
      <c r="I60" s="298"/>
    </row>
    <row r="61" spans="1:9" s="117" customFormat="1" ht="20.25">
      <c r="A61" s="254" t="s">
        <v>108</v>
      </c>
      <c r="B61" s="255"/>
      <c r="C61" s="255"/>
      <c r="D61" s="255"/>
      <c r="E61" s="256"/>
      <c r="F61" s="127"/>
      <c r="G61" s="53"/>
      <c r="H61" s="214"/>
      <c r="I61" s="73"/>
    </row>
    <row r="62" spans="1:9" s="30" customFormat="1" ht="20.25">
      <c r="A62" s="128" t="s">
        <v>109</v>
      </c>
      <c r="B62" s="130">
        <v>560</v>
      </c>
      <c r="C62" s="130">
        <v>600</v>
      </c>
      <c r="D62" s="130">
        <v>600</v>
      </c>
      <c r="E62" s="130">
        <v>620</v>
      </c>
      <c r="F62" s="127"/>
      <c r="G62" s="53"/>
      <c r="H62" s="214"/>
      <c r="I62" s="298"/>
    </row>
    <row r="63" spans="1:9" s="30" customFormat="1" ht="20.25">
      <c r="A63" s="128" t="s">
        <v>110</v>
      </c>
      <c r="B63" s="122">
        <v>650</v>
      </c>
      <c r="C63" s="122">
        <v>840</v>
      </c>
      <c r="D63" s="122">
        <v>840</v>
      </c>
      <c r="E63" s="122">
        <v>840</v>
      </c>
      <c r="F63" s="127"/>
      <c r="G63" s="53"/>
      <c r="H63" s="214"/>
      <c r="I63" s="298"/>
    </row>
    <row r="64" spans="1:9" s="54" customFormat="1" ht="20.25">
      <c r="A64" s="216"/>
      <c r="B64" s="157"/>
      <c r="C64" s="157"/>
      <c r="D64" s="157"/>
      <c r="E64" s="157"/>
      <c r="F64" s="158"/>
      <c r="G64" s="158"/>
      <c r="H64" s="217"/>
      <c r="I64" s="73"/>
    </row>
    <row r="65" spans="1:9" s="117" customFormat="1" ht="48.75" customHeight="1">
      <c r="A65" s="162" t="s">
        <v>260</v>
      </c>
      <c r="B65" s="261" t="s">
        <v>34</v>
      </c>
      <c r="C65" s="261"/>
      <c r="D65" s="261"/>
      <c r="E65" s="262" t="s">
        <v>111</v>
      </c>
      <c r="F65" s="262"/>
      <c r="G65" s="262"/>
      <c r="H65" s="160" t="s">
        <v>150</v>
      </c>
      <c r="I65" s="73"/>
    </row>
    <row r="66" spans="1:9" s="30" customFormat="1" ht="37.5">
      <c r="A66" s="128"/>
      <c r="B66" s="136" t="s">
        <v>112</v>
      </c>
      <c r="C66" s="137" t="s">
        <v>113</v>
      </c>
      <c r="D66" s="137" t="s">
        <v>148</v>
      </c>
      <c r="E66" s="137" t="s">
        <v>35</v>
      </c>
      <c r="F66" s="137" t="s">
        <v>36</v>
      </c>
      <c r="G66" s="137" t="s">
        <v>114</v>
      </c>
      <c r="H66" s="137" t="s">
        <v>37</v>
      </c>
      <c r="I66" s="298"/>
    </row>
    <row r="67" spans="1:9" s="118" customFormat="1" ht="20.25">
      <c r="A67" s="165" t="s">
        <v>259</v>
      </c>
      <c r="B67" s="163"/>
      <c r="C67" s="164"/>
      <c r="D67" s="164"/>
      <c r="E67" s="164"/>
      <c r="F67" s="164"/>
      <c r="G67" s="164"/>
      <c r="H67" s="166"/>
      <c r="I67" s="299"/>
    </row>
    <row r="68" spans="1:9" s="69" customFormat="1" ht="27" customHeight="1">
      <c r="A68" s="138" t="s">
        <v>258</v>
      </c>
      <c r="B68" s="129" t="s">
        <v>262</v>
      </c>
      <c r="C68" s="129">
        <v>170</v>
      </c>
      <c r="D68" s="125">
        <v>14</v>
      </c>
      <c r="E68" s="125" t="s">
        <v>266</v>
      </c>
      <c r="F68" s="125">
        <v>4.4000000000000004</v>
      </c>
      <c r="G68" s="125" t="s">
        <v>264</v>
      </c>
      <c r="H68" s="129" t="s">
        <v>265</v>
      </c>
      <c r="I68" s="300"/>
    </row>
    <row r="69" spans="1:9" s="69" customFormat="1" ht="27" customHeight="1">
      <c r="A69" s="138" t="s">
        <v>294</v>
      </c>
      <c r="B69" s="129" t="s">
        <v>38</v>
      </c>
      <c r="C69" s="129">
        <v>188</v>
      </c>
      <c r="D69" s="125">
        <v>10.6</v>
      </c>
      <c r="E69" s="125" t="s">
        <v>267</v>
      </c>
      <c r="F69" s="125" t="s">
        <v>269</v>
      </c>
      <c r="G69" s="125" t="s">
        <v>270</v>
      </c>
      <c r="H69" s="129" t="s">
        <v>272</v>
      </c>
      <c r="I69" s="300"/>
    </row>
    <row r="70" spans="1:9" s="69" customFormat="1" ht="21.75">
      <c r="A70" s="138" t="s">
        <v>295</v>
      </c>
      <c r="B70" s="129" t="s">
        <v>263</v>
      </c>
      <c r="C70" s="129">
        <v>180</v>
      </c>
      <c r="D70" s="125">
        <v>12</v>
      </c>
      <c r="E70" s="125" t="s">
        <v>274</v>
      </c>
      <c r="F70" s="125" t="s">
        <v>275</v>
      </c>
      <c r="G70" s="125" t="s">
        <v>276</v>
      </c>
      <c r="H70" s="129" t="s">
        <v>277</v>
      </c>
      <c r="I70" s="300"/>
    </row>
    <row r="71" spans="1:9" s="118" customFormat="1" ht="20.25">
      <c r="A71" s="165" t="s">
        <v>261</v>
      </c>
      <c r="B71" s="163"/>
      <c r="C71" s="164"/>
      <c r="D71" s="164"/>
      <c r="E71" s="164"/>
      <c r="F71" s="164"/>
      <c r="G71" s="164"/>
      <c r="H71" s="166"/>
      <c r="I71" s="299"/>
    </row>
    <row r="72" spans="1:9" s="69" customFormat="1" ht="18.75">
      <c r="A72" s="138" t="s">
        <v>296</v>
      </c>
      <c r="B72" s="129" t="s">
        <v>38</v>
      </c>
      <c r="C72" s="129">
        <v>187</v>
      </c>
      <c r="D72" s="125">
        <v>11.8</v>
      </c>
      <c r="E72" s="125" t="s">
        <v>268</v>
      </c>
      <c r="F72" s="125">
        <v>4.8</v>
      </c>
      <c r="G72" s="125" t="s">
        <v>271</v>
      </c>
      <c r="H72" s="129" t="s">
        <v>273</v>
      </c>
      <c r="I72" s="300"/>
    </row>
    <row r="73" spans="1:9">
      <c r="A73" s="218"/>
      <c r="B73" s="133"/>
      <c r="C73" s="133"/>
      <c r="D73" s="134"/>
      <c r="E73" s="135"/>
      <c r="F73" s="133"/>
      <c r="G73" s="133"/>
      <c r="H73" s="219"/>
    </row>
    <row r="74" spans="1:9" ht="74.25" customHeight="1">
      <c r="A74" s="258" t="s">
        <v>151</v>
      </c>
      <c r="B74" s="259"/>
      <c r="C74" s="259"/>
      <c r="D74" s="259"/>
      <c r="E74" s="259"/>
      <c r="F74" s="259"/>
      <c r="G74" s="259"/>
      <c r="H74" s="260"/>
    </row>
    <row r="75" spans="1:9" hidden="1">
      <c r="A75" s="55"/>
    </row>
    <row r="76" spans="1:9" hidden="1">
      <c r="A76" s="56"/>
    </row>
    <row r="77" spans="1:9" hidden="1">
      <c r="A77" s="56"/>
    </row>
    <row r="78" spans="1:9" hidden="1">
      <c r="A78" s="56"/>
    </row>
    <row r="79" spans="1:9" hidden="1"/>
    <row r="80" spans="1:9" hidden="1"/>
    <row r="81" spans="1:1" hidden="1"/>
    <row r="82" spans="1:1" hidden="1"/>
    <row r="83" spans="1:1" hidden="1"/>
    <row r="84" spans="1:1" hidden="1"/>
    <row r="85" spans="1:1" hidden="1"/>
    <row r="86" spans="1:1" hidden="1"/>
    <row r="87" spans="1:1" hidden="1"/>
    <row r="88" spans="1:1" hidden="1"/>
    <row r="89" spans="1:1" hidden="1"/>
    <row r="90" spans="1:1" hidden="1"/>
    <row r="91" spans="1:1" hidden="1"/>
    <row r="92" spans="1:1" hidden="1"/>
    <row r="93" spans="1:1" hidden="1"/>
    <row r="94" spans="1:1" hidden="1"/>
    <row r="95" spans="1:1" hidden="1">
      <c r="A95" s="57"/>
    </row>
    <row r="96" spans="1:1" hidden="1"/>
    <row r="97" spans="1:9" hidden="1"/>
    <row r="98" spans="1:9" hidden="1">
      <c r="A98" s="58"/>
      <c r="B98" s="58"/>
      <c r="C98" s="58"/>
      <c r="D98" s="58"/>
      <c r="E98" s="58"/>
      <c r="F98" s="58"/>
      <c r="G98" s="58"/>
      <c r="H98" s="58"/>
    </row>
    <row r="99" spans="1:9" hidden="1">
      <c r="A99" s="58"/>
      <c r="B99" s="58"/>
      <c r="C99" s="58"/>
      <c r="D99" s="58"/>
      <c r="E99" s="58"/>
      <c r="F99" s="58"/>
      <c r="G99" s="58"/>
      <c r="H99" s="58"/>
    </row>
    <row r="100" spans="1:9" hidden="1">
      <c r="A100" s="58"/>
      <c r="B100" s="58"/>
      <c r="C100" s="58"/>
      <c r="D100" s="58"/>
      <c r="E100" s="58"/>
      <c r="F100" s="58"/>
      <c r="G100" s="58"/>
      <c r="H100" s="58"/>
    </row>
    <row r="101" spans="1:9" hidden="1"/>
    <row r="102" spans="1:9" s="58" customFormat="1" ht="15" hidden="1" customHeight="1">
      <c r="A102" s="5"/>
      <c r="B102" s="5"/>
      <c r="C102" s="5"/>
      <c r="D102" s="5"/>
      <c r="E102" s="5"/>
      <c r="F102" s="5"/>
      <c r="G102" s="5"/>
      <c r="H102" s="5"/>
      <c r="I102" s="301"/>
    </row>
    <row r="103" spans="1:9" s="58" customFormat="1" ht="15" hidden="1" customHeight="1">
      <c r="A103" s="5"/>
      <c r="B103" s="5"/>
      <c r="C103" s="5"/>
      <c r="D103" s="5"/>
      <c r="E103" s="5"/>
      <c r="F103" s="5"/>
      <c r="G103" s="5"/>
      <c r="H103" s="5"/>
      <c r="I103" s="301"/>
    </row>
    <row r="104" spans="1:9" s="58" customFormat="1" ht="16.5" hidden="1" customHeight="1">
      <c r="A104" s="5"/>
      <c r="B104" s="5"/>
      <c r="C104" s="5"/>
      <c r="D104" s="5"/>
      <c r="E104" s="5"/>
      <c r="F104" s="5"/>
      <c r="G104" s="5"/>
      <c r="H104" s="5"/>
      <c r="I104" s="301"/>
    </row>
    <row r="105" spans="1:9" hidden="1"/>
    <row r="106" spans="1:9" hidden="1"/>
    <row r="107" spans="1:9" hidden="1"/>
    <row r="108" spans="1:9" hidden="1"/>
    <row r="109" spans="1:9" hidden="1"/>
    <row r="110" spans="1:9" hidden="1"/>
    <row r="111" spans="1:9" hidden="1"/>
    <row r="112" spans="1:9" hidden="1"/>
    <row r="113" spans="1:9" hidden="1"/>
    <row r="114" spans="1:9" ht="14.25" hidden="1" customHeight="1"/>
    <row r="115" spans="1:9" ht="13.5" hidden="1" customHeight="1">
      <c r="A115" s="7"/>
      <c r="B115" s="7"/>
      <c r="C115" s="7"/>
      <c r="D115" s="7"/>
      <c r="E115" s="7"/>
      <c r="F115" s="7"/>
      <c r="G115" s="7"/>
      <c r="H115" s="7"/>
    </row>
    <row r="116" spans="1:9" ht="13.5" hidden="1" customHeight="1">
      <c r="A116" s="7"/>
      <c r="B116" s="7"/>
      <c r="C116" s="7"/>
      <c r="D116" s="7"/>
      <c r="E116" s="7"/>
      <c r="F116" s="7"/>
      <c r="G116" s="7"/>
      <c r="H116" s="7"/>
    </row>
    <row r="117" spans="1:9" ht="13.5" hidden="1" customHeight="1">
      <c r="A117" s="7"/>
      <c r="B117" s="7"/>
      <c r="C117" s="7"/>
      <c r="D117" s="7"/>
      <c r="E117" s="7"/>
      <c r="F117" s="7"/>
      <c r="G117" s="7"/>
      <c r="H117" s="7"/>
    </row>
    <row r="118" spans="1:9" ht="13.5" hidden="1" customHeight="1">
      <c r="A118" s="7"/>
      <c r="B118" s="7"/>
      <c r="C118" s="7"/>
      <c r="D118" s="7"/>
      <c r="E118" s="7"/>
      <c r="F118" s="7"/>
      <c r="G118" s="7"/>
      <c r="H118" s="7"/>
    </row>
    <row r="119" spans="1:9" s="7" customFormat="1" ht="14.25" hidden="1" customHeight="1">
      <c r="I119" s="302"/>
    </row>
    <row r="120" spans="1:9" s="7" customFormat="1" ht="14.25" hidden="1" customHeight="1">
      <c r="A120" s="5"/>
      <c r="B120" s="5"/>
      <c r="C120" s="5"/>
      <c r="D120" s="5"/>
      <c r="E120" s="5"/>
      <c r="F120" s="5"/>
      <c r="G120" s="5"/>
      <c r="H120" s="5"/>
      <c r="I120" s="302"/>
    </row>
    <row r="121" spans="1:9" s="7" customFormat="1" ht="14.25" hidden="1" customHeight="1">
      <c r="A121" s="5"/>
      <c r="B121" s="5"/>
      <c r="C121" s="5"/>
      <c r="D121" s="5"/>
      <c r="E121" s="5"/>
      <c r="F121" s="5"/>
      <c r="G121" s="5"/>
      <c r="H121" s="5"/>
      <c r="I121" s="302"/>
    </row>
    <row r="122" spans="1:9" s="7" customFormat="1" ht="14.25" hidden="1" customHeight="1">
      <c r="A122" s="5"/>
      <c r="B122" s="5"/>
      <c r="C122" s="5"/>
      <c r="D122" s="5"/>
      <c r="E122" s="5"/>
      <c r="F122" s="5"/>
      <c r="G122" s="5"/>
      <c r="H122" s="5"/>
      <c r="I122" s="302"/>
    </row>
    <row r="123" spans="1:9" s="7" customFormat="1" ht="14.25" hidden="1" customHeight="1">
      <c r="A123" s="5"/>
      <c r="B123" s="5"/>
      <c r="C123" s="5"/>
      <c r="D123" s="5"/>
      <c r="E123" s="5"/>
      <c r="F123" s="5"/>
      <c r="G123" s="5"/>
      <c r="H123" s="5"/>
      <c r="I123" s="302"/>
    </row>
    <row r="124" spans="1:9" hidden="1"/>
    <row r="125" spans="1:9" ht="24.75" hidden="1" customHeight="1"/>
    <row r="126" spans="1:9" hidden="1"/>
    <row r="127" spans="1:9" hidden="1"/>
    <row r="128" spans="1:9" hidden="1"/>
    <row r="129" hidden="1"/>
    <row r="130" hidden="1"/>
    <row r="131" hidden="1"/>
    <row r="132" ht="33.75" hidden="1" customHeight="1"/>
    <row r="133" hidden="1"/>
    <row r="134" hidden="1"/>
    <row r="135" hidden="1"/>
    <row r="136" hidden="1"/>
    <row r="137" hidden="1"/>
    <row r="138" hidden="1"/>
    <row r="139" hidden="1"/>
    <row r="140" hidden="1"/>
    <row r="141" hidden="1"/>
    <row r="142" hidden="1"/>
    <row r="143" hidden="1"/>
    <row r="144" hidden="1"/>
    <row r="145" spans="1:4" hidden="1"/>
    <row r="146" spans="1:4" hidden="1"/>
    <row r="147" spans="1:4" hidden="1"/>
    <row r="148" spans="1:4" hidden="1"/>
    <row r="149" spans="1:4" hidden="1">
      <c r="A149" s="59"/>
      <c r="B149" s="60"/>
      <c r="C149" s="60"/>
      <c r="D149" s="60"/>
    </row>
    <row r="150" spans="1:4" hidden="1">
      <c r="A150" s="59"/>
      <c r="B150" s="60"/>
      <c r="C150" s="60"/>
      <c r="D150" s="60"/>
    </row>
    <row r="151" spans="1:4" hidden="1">
      <c r="A151" s="57"/>
    </row>
    <row r="152" spans="1:4" hidden="1">
      <c r="A152" s="57"/>
    </row>
    <row r="153" spans="1:4" hidden="1"/>
    <row r="154" spans="1:4" hidden="1"/>
    <row r="155" spans="1:4" hidden="1"/>
    <row r="156" spans="1:4" hidden="1"/>
    <row r="157" spans="1:4" hidden="1"/>
    <row r="158" spans="1:4" hidden="1"/>
    <row r="159" spans="1:4" hidden="1"/>
    <row r="160" spans="1:4" hidden="1"/>
    <row r="161" spans="1:1" hidden="1"/>
    <row r="162" spans="1:1" hidden="1"/>
    <row r="163" spans="1:1" hidden="1"/>
    <row r="164" spans="1:1" hidden="1"/>
    <row r="165" spans="1:1" hidden="1"/>
    <row r="166" spans="1:1" hidden="1"/>
    <row r="167" spans="1:1" hidden="1"/>
    <row r="168" spans="1:1" hidden="1"/>
    <row r="169" spans="1:1" hidden="1"/>
    <row r="170" spans="1:1" hidden="1"/>
    <row r="171" spans="1:1" hidden="1"/>
    <row r="172" spans="1:1" ht="14.25" hidden="1">
      <c r="A172" s="61"/>
    </row>
    <row r="173" spans="1:1" hidden="1"/>
    <row r="174" spans="1:1" hidden="1"/>
    <row r="175" spans="1:1" hidden="1"/>
    <row r="176" spans="1:1"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t="12.75" hidden="1" customHeight="1"/>
    <row r="322" ht="12.75" hidden="1" customHeight="1"/>
    <row r="323" ht="12.75" hidden="1" customHeight="1"/>
    <row r="324" ht="12.75" hidden="1" customHeight="1"/>
    <row r="325" ht="12.75" hidden="1" customHeight="1"/>
    <row r="326" ht="12.75" hidden="1" customHeight="1"/>
    <row r="327" ht="12.75" hidden="1" customHeight="1"/>
    <row r="328" ht="12.75" hidden="1" customHeight="1"/>
    <row r="329" ht="12.75" hidden="1" customHeight="1"/>
    <row r="330" ht="12.75" hidden="1" customHeight="1"/>
    <row r="331" ht="12.75" hidden="1" customHeight="1"/>
    <row r="332" ht="12.75" hidden="1" customHeight="1"/>
    <row r="333" ht="12.75" hidden="1" customHeight="1"/>
  </sheetData>
  <mergeCells count="36">
    <mergeCell ref="A26:C26"/>
    <mergeCell ref="A27:C27"/>
    <mergeCell ref="A28:C28"/>
    <mergeCell ref="A29:C29"/>
    <mergeCell ref="A21:D21"/>
    <mergeCell ref="A22:C22"/>
    <mergeCell ref="A23:C23"/>
    <mergeCell ref="A24:C24"/>
    <mergeCell ref="A25:C25"/>
    <mergeCell ref="A30:C30"/>
    <mergeCell ref="A31:C31"/>
    <mergeCell ref="A32:C32"/>
    <mergeCell ref="A33:C33"/>
    <mergeCell ref="A34:C34"/>
    <mergeCell ref="A38:C38"/>
    <mergeCell ref="A39:C39"/>
    <mergeCell ref="A40:C40"/>
    <mergeCell ref="A35:C35"/>
    <mergeCell ref="A36:C36"/>
    <mergeCell ref="A37:C37"/>
    <mergeCell ref="A74:H74"/>
    <mergeCell ref="B65:D65"/>
    <mergeCell ref="E65:G65"/>
    <mergeCell ref="C43:D43"/>
    <mergeCell ref="C44:D44"/>
    <mergeCell ref="C45:D45"/>
    <mergeCell ref="C46:D46"/>
    <mergeCell ref="C52:D52"/>
    <mergeCell ref="A42:E42"/>
    <mergeCell ref="A54:E54"/>
    <mergeCell ref="A61:E61"/>
    <mergeCell ref="C47:D47"/>
    <mergeCell ref="C48:D48"/>
    <mergeCell ref="C49:D49"/>
    <mergeCell ref="C50:D50"/>
    <mergeCell ref="C51:D51"/>
  </mergeCells>
  <pageMargins left="0" right="0" top="0.15748031496062992" bottom="0.15748031496062992" header="0.31496062992125984" footer="0.31496062992125984"/>
  <pageSetup scale="37"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15"/>
  <sheetViews>
    <sheetView zoomScale="90" zoomScaleNormal="90" workbookViewId="0">
      <selection activeCell="E5" sqref="A5:E6"/>
    </sheetView>
  </sheetViews>
  <sheetFormatPr defaultColWidth="0" defaultRowHeight="34.5" customHeight="1" zeroHeight="1"/>
  <cols>
    <col min="1" max="1" width="15.25" style="3" customWidth="1"/>
    <col min="2" max="2" width="27" style="3" customWidth="1"/>
    <col min="3" max="3" width="32.75" style="3" customWidth="1"/>
    <col min="4" max="4" width="16.5" style="3" customWidth="1"/>
    <col min="5" max="5" width="14.875" style="3" customWidth="1"/>
    <col min="6" max="6" width="0.375" style="3" customWidth="1"/>
    <col min="7" max="7" width="15.75" style="3" hidden="1"/>
    <col min="8" max="8" width="13.25" style="3" hidden="1"/>
    <col min="9" max="10" width="14.75" style="3" hidden="1"/>
    <col min="11" max="16384" width="8" style="3" hidden="1"/>
  </cols>
  <sheetData>
    <row r="1" spans="1:6" ht="34.5" customHeight="1">
      <c r="A1" s="271" t="s">
        <v>241</v>
      </c>
      <c r="B1" s="272"/>
      <c r="C1" s="272"/>
      <c r="D1" s="272"/>
      <c r="E1" s="272"/>
      <c r="F1" s="273"/>
    </row>
    <row r="2" spans="1:6">
      <c r="A2" s="139" t="s">
        <v>44</v>
      </c>
      <c r="B2" s="140" t="s">
        <v>77</v>
      </c>
      <c r="C2" s="140" t="s">
        <v>78</v>
      </c>
      <c r="D2" s="274" t="s">
        <v>79</v>
      </c>
      <c r="E2" s="275"/>
      <c r="F2" s="220"/>
    </row>
    <row r="3" spans="1:6" ht="34.5" customHeight="1">
      <c r="A3" s="141" t="s">
        <v>242</v>
      </c>
      <c r="B3" s="142" t="s">
        <v>152</v>
      </c>
      <c r="C3" s="142" t="s">
        <v>315</v>
      </c>
      <c r="D3" s="142"/>
      <c r="E3" s="142" t="s">
        <v>299</v>
      </c>
      <c r="F3" s="220"/>
    </row>
    <row r="4" spans="1:6" ht="34.5" customHeight="1">
      <c r="A4" s="141" t="s">
        <v>243</v>
      </c>
      <c r="B4" s="142" t="s">
        <v>152</v>
      </c>
      <c r="C4" s="142" t="s">
        <v>314</v>
      </c>
      <c r="D4" s="142"/>
      <c r="E4" s="142" t="s">
        <v>45</v>
      </c>
      <c r="F4" s="220"/>
    </row>
    <row r="5" spans="1:6" ht="21" customHeight="1">
      <c r="A5" s="303"/>
      <c r="B5" s="304"/>
      <c r="C5" s="304"/>
      <c r="D5" s="304"/>
      <c r="E5" s="305"/>
      <c r="F5" s="220"/>
    </row>
    <row r="6" spans="1:6" ht="17.25" customHeight="1">
      <c r="A6" s="276" t="s">
        <v>46</v>
      </c>
      <c r="B6" s="277"/>
      <c r="C6" s="277"/>
      <c r="D6" s="277"/>
      <c r="E6" s="306"/>
      <c r="F6" s="221"/>
    </row>
    <row r="7" spans="1:6" ht="34.5" hidden="1" customHeight="1">
      <c r="A7" s="4"/>
      <c r="B7" s="4"/>
      <c r="C7" s="4"/>
      <c r="D7" s="4"/>
      <c r="E7" s="4"/>
      <c r="F7" s="4"/>
    </row>
    <row r="8" spans="1:6" ht="34.5" hidden="1" customHeight="1">
      <c r="A8" s="4"/>
      <c r="B8" s="4"/>
      <c r="C8" s="4"/>
      <c r="D8" s="4"/>
      <c r="E8" s="4"/>
      <c r="F8" s="4"/>
    </row>
    <row r="9" spans="1:6" ht="34.5" hidden="1" customHeight="1">
      <c r="A9" s="4"/>
      <c r="B9" s="4"/>
      <c r="C9" s="4"/>
      <c r="D9" s="4"/>
      <c r="E9" s="4"/>
      <c r="F9" s="4"/>
    </row>
    <row r="10" spans="1:6" ht="34.5" hidden="1" customHeight="1">
      <c r="A10" s="4"/>
      <c r="B10" s="4"/>
      <c r="C10" s="4"/>
      <c r="D10" s="4"/>
      <c r="E10" s="4"/>
      <c r="F10" s="4"/>
    </row>
    <row r="11" spans="1:6" ht="34.5" hidden="1" customHeight="1"/>
    <row r="12" spans="1:6" ht="34.5" hidden="1" customHeight="1"/>
    <row r="13" spans="1:6" ht="34.5" hidden="1" customHeight="1"/>
    <row r="14" spans="1:6" ht="34.5" hidden="1" customHeight="1"/>
    <row r="15" spans="1:6" ht="34.5" hidden="1" customHeight="1"/>
  </sheetData>
  <mergeCells count="3">
    <mergeCell ref="A1:F1"/>
    <mergeCell ref="D2:E2"/>
    <mergeCell ref="A6:E6"/>
  </mergeCells>
  <pageMargins left="0.70866141732283472" right="0.70866141732283472" top="0.74803149606299213" bottom="0.74803149606299213" header="0.31496062992125984" footer="0.31496062992125984"/>
  <pageSetup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7</vt:i4>
      </vt:variant>
    </vt:vector>
  </HeadingPairs>
  <TitlesOfParts>
    <vt:vector size="15" baseType="lpstr">
      <vt:lpstr>CROSSLAND X</vt:lpstr>
      <vt:lpstr>Εκδόσεις</vt:lpstr>
      <vt:lpstr>Εξοπλισμός</vt:lpstr>
      <vt:lpstr>Ανάλυση Τιμών Μοντέλων</vt:lpstr>
      <vt:lpstr>Ανάλυση Τιμών Προαιρ. εξοπλ.</vt:lpstr>
      <vt:lpstr>Χρώματα_Ταπετσαρίες</vt:lpstr>
      <vt:lpstr>Tεχνικά Χαρακτηριστικά</vt:lpstr>
      <vt:lpstr>Ετικέτες ελαστικών</vt:lpstr>
      <vt:lpstr>'Tεχνικά Χαρακτηριστικά'!Print_Area</vt:lpstr>
      <vt:lpstr>'Ανάλυση Τιμών Μοντέλων'!Print_Area</vt:lpstr>
      <vt:lpstr>'Ανάλυση Τιμών Προαιρ. εξοπλ.'!Print_Area</vt:lpstr>
      <vt:lpstr>Εκδόσεις!Print_Area</vt:lpstr>
      <vt:lpstr>Εξοπλισμός!Print_Area</vt:lpstr>
      <vt:lpstr>Χρώματα_Ταπετσαρίες!Print_Area</vt:lpstr>
      <vt:lpstr>Εξοπλισμός!Print_Title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Yota Kalatzopoulou</cp:lastModifiedBy>
  <cp:lastPrinted>2017-06-12T13:49:04Z</cp:lastPrinted>
  <dcterms:created xsi:type="dcterms:W3CDTF">2005-06-09T13:23:39Z</dcterms:created>
  <dcterms:modified xsi:type="dcterms:W3CDTF">2017-06-12T13:54: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4" name="_NewReviewCycle">
    <vt:lpwstr/>
  </property>
</Properties>
</file>